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ahap\Dropbox\1. Courses\2. Fall 2019\CE 45000 - Transport Policy and Planning\1. Lectures\Week 4 Mode Choice and Traffic Assignment\Lab\"/>
    </mc:Choice>
  </mc:AlternateContent>
  <bookViews>
    <workbookView xWindow="28680" yWindow="-120" windowWidth="29040" windowHeight="15840" activeTab="2"/>
  </bookViews>
  <sheets>
    <sheet name="Trip Generation" sheetId="2" r:id="rId1"/>
    <sheet name="Trip Distribution" sheetId="3" r:id="rId2"/>
    <sheet name="Mode Choice" sheetId="4" r:id="rId3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Trip Distribution'!$F$1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J28" i="4" l="1"/>
  <c r="C28" i="4"/>
  <c r="F9" i="4" l="1"/>
  <c r="G9" i="4"/>
  <c r="B35" i="4"/>
  <c r="B28" i="4" l="1"/>
  <c r="F3" i="3" l="1"/>
  <c r="J3" i="3" s="1"/>
  <c r="F20" i="2" l="1"/>
  <c r="G20" i="2"/>
  <c r="B20" i="2"/>
  <c r="C20" i="2"/>
  <c r="F14" i="3" l="1"/>
  <c r="K28" i="4" l="1"/>
  <c r="L28" i="4"/>
  <c r="J29" i="4"/>
  <c r="K29" i="4"/>
  <c r="L29" i="4"/>
  <c r="J30" i="4"/>
  <c r="K30" i="4"/>
  <c r="L30" i="4"/>
  <c r="J31" i="4"/>
  <c r="K31" i="4"/>
  <c r="L31" i="4"/>
  <c r="I29" i="4"/>
  <c r="I30" i="4"/>
  <c r="I31" i="4"/>
  <c r="I28" i="4"/>
  <c r="B42" i="4" s="1"/>
  <c r="B29" i="4"/>
  <c r="B36" i="4" s="1"/>
  <c r="B43" i="4" s="1"/>
  <c r="C29" i="4"/>
  <c r="D29" i="4"/>
  <c r="E29" i="4"/>
  <c r="B30" i="4"/>
  <c r="C30" i="4"/>
  <c r="D30" i="4"/>
  <c r="E30" i="4"/>
  <c r="B31" i="4"/>
  <c r="C31" i="4"/>
  <c r="D31" i="4"/>
  <c r="D38" i="4" s="1"/>
  <c r="D45" i="4" s="1"/>
  <c r="E31" i="4"/>
  <c r="C35" i="4"/>
  <c r="C42" i="4" s="1"/>
  <c r="D28" i="4"/>
  <c r="E28" i="4"/>
  <c r="E36" i="4" l="1"/>
  <c r="E43" i="4" s="1"/>
  <c r="E37" i="4"/>
  <c r="E44" i="4" s="1"/>
  <c r="L37" i="4"/>
  <c r="L44" i="4" s="1"/>
  <c r="D37" i="4"/>
  <c r="D44" i="4" s="1"/>
  <c r="D36" i="4"/>
  <c r="D43" i="4" s="1"/>
  <c r="I38" i="4"/>
  <c r="I45" i="4" s="1"/>
  <c r="C36" i="4"/>
  <c r="C43" i="4" s="1"/>
  <c r="J35" i="4"/>
  <c r="J42" i="4" s="1"/>
  <c r="C37" i="4"/>
  <c r="C44" i="4" s="1"/>
  <c r="B37" i="4"/>
  <c r="B44" i="4" s="1"/>
  <c r="K37" i="4"/>
  <c r="K44" i="4" s="1"/>
  <c r="E38" i="4"/>
  <c r="E45" i="4" s="1"/>
  <c r="I35" i="4"/>
  <c r="I42" i="4" s="1"/>
  <c r="I37" i="4"/>
  <c r="I44" i="4" s="1"/>
  <c r="I36" i="4"/>
  <c r="I43" i="4" s="1"/>
  <c r="C38" i="4"/>
  <c r="C45" i="4" s="1"/>
  <c r="L36" i="4"/>
  <c r="L43" i="4" s="1"/>
  <c r="D35" i="4"/>
  <c r="D42" i="4" s="1"/>
  <c r="B38" i="4"/>
  <c r="B45" i="4" s="1"/>
  <c r="E35" i="4"/>
  <c r="E42" i="4" s="1"/>
  <c r="L38" i="4"/>
  <c r="L45" i="4" s="1"/>
  <c r="K36" i="4"/>
  <c r="K43" i="4" s="1"/>
  <c r="J36" i="4"/>
  <c r="J43" i="4" s="1"/>
  <c r="K38" i="4"/>
  <c r="K45" i="4" s="1"/>
  <c r="L35" i="4"/>
  <c r="L42" i="4" s="1"/>
  <c r="K35" i="4"/>
  <c r="K42" i="4" s="1"/>
  <c r="J37" i="4"/>
  <c r="J44" i="4" s="1"/>
  <c r="J38" i="4"/>
  <c r="J45" i="4" s="1"/>
  <c r="F15" i="3" l="1"/>
  <c r="G15" i="3"/>
  <c r="H15" i="3"/>
  <c r="I15" i="3"/>
  <c r="F16" i="3"/>
  <c r="G16" i="3"/>
  <c r="H16" i="3"/>
  <c r="I16" i="3"/>
  <c r="F17" i="3"/>
  <c r="G17" i="3"/>
  <c r="H17" i="3"/>
  <c r="I17" i="3"/>
  <c r="G14" i="3"/>
  <c r="H14" i="3"/>
  <c r="I14" i="3"/>
  <c r="B15" i="2" a="1"/>
  <c r="B15" i="2" s="1"/>
  <c r="G21" i="2"/>
  <c r="G22" i="2"/>
  <c r="G23" i="2"/>
  <c r="F21" i="2"/>
  <c r="F22" i="2"/>
  <c r="F23" i="2"/>
  <c r="B16" i="2" a="1"/>
  <c r="B16" i="2" s="1"/>
  <c r="F24" i="2" l="1"/>
  <c r="I3" i="3"/>
  <c r="H6" i="3"/>
  <c r="H5" i="3"/>
  <c r="H4" i="3"/>
  <c r="G24" i="2"/>
  <c r="G6" i="3"/>
  <c r="I6" i="3"/>
  <c r="I5" i="3"/>
  <c r="I4" i="3"/>
  <c r="H3" i="3"/>
  <c r="G4" i="3"/>
  <c r="G5" i="3"/>
  <c r="G3" i="3"/>
  <c r="F6" i="3"/>
  <c r="F5" i="3"/>
  <c r="F4" i="3"/>
  <c r="E15" i="2"/>
  <c r="D15" i="2"/>
  <c r="F15" i="2"/>
  <c r="C15" i="2"/>
  <c r="C16" i="2"/>
  <c r="F16" i="2"/>
  <c r="D16" i="2"/>
  <c r="E16" i="2"/>
  <c r="B21" i="2" l="1"/>
  <c r="F7" i="3"/>
  <c r="F10" i="3" s="1"/>
  <c r="F12" i="3" s="1"/>
  <c r="H7" i="3"/>
  <c r="H10" i="3" s="1"/>
  <c r="H12" i="3" s="1"/>
  <c r="J4" i="3"/>
  <c r="B22" i="2"/>
  <c r="J6" i="3"/>
  <c r="J5" i="3"/>
  <c r="G7" i="3"/>
  <c r="G10" i="3" s="1"/>
  <c r="G12" i="3" s="1"/>
  <c r="I7" i="3"/>
  <c r="I10" i="3" s="1"/>
  <c r="I12" i="3" s="1"/>
  <c r="B23" i="2"/>
  <c r="C23" i="2"/>
  <c r="C22" i="2"/>
  <c r="C21" i="2"/>
  <c r="B24" i="2" l="1"/>
  <c r="F25" i="2" s="1"/>
  <c r="B29" i="2" s="1"/>
  <c r="C24" i="2"/>
  <c r="G25" i="2" s="1"/>
  <c r="B31" i="2" l="1"/>
  <c r="B30" i="2"/>
  <c r="B32" i="2"/>
  <c r="B33" i="2" s="1"/>
  <c r="C31" i="2"/>
  <c r="C29" i="2"/>
  <c r="C30" i="2"/>
  <c r="C32" i="2"/>
  <c r="C33" i="2" l="1"/>
</calcChain>
</file>

<file path=xl/sharedStrings.xml><?xml version="1.0" encoding="utf-8"?>
<sst xmlns="http://schemas.openxmlformats.org/spreadsheetml/2006/main" count="73" uniqueCount="47">
  <si>
    <t>Household</t>
  </si>
  <si>
    <t>Income</t>
  </si>
  <si>
    <t>Cars</t>
  </si>
  <si>
    <t>Size</t>
  </si>
  <si>
    <t>Workers</t>
  </si>
  <si>
    <t>Work</t>
  </si>
  <si>
    <t>Shopping</t>
  </si>
  <si>
    <t>Work trips</t>
  </si>
  <si>
    <t>Shopping trips</t>
  </si>
  <si>
    <t>Constant</t>
  </si>
  <si>
    <t>Zone</t>
  </si>
  <si>
    <t>Households</t>
  </si>
  <si>
    <t>ZONE DATA (CENSUS)</t>
  </si>
  <si>
    <t>ZONE DISTANCES</t>
  </si>
  <si>
    <t>REGRESSION RESULTS</t>
  </si>
  <si>
    <t>TRIP GENERATION</t>
  </si>
  <si>
    <t>ZONE PRODUCTIONS</t>
  </si>
  <si>
    <t>Total</t>
  </si>
  <si>
    <t>Scaling factor</t>
  </si>
  <si>
    <t>ZONE ATTRACTIONS (BALANCED)</t>
  </si>
  <si>
    <t>ZONE ATTRACTIONS (UNBALANCED)</t>
  </si>
  <si>
    <t>Office space (ft^2)</t>
  </si>
  <si>
    <t>Retail space (ft^2)</t>
  </si>
  <si>
    <t>CITY DATA</t>
  </si>
  <si>
    <t>SURVEY RESULTS</t>
  </si>
  <si>
    <t xml:space="preserve">AM PEAK PERIOD </t>
  </si>
  <si>
    <t>Ending</t>
  </si>
  <si>
    <t>Starting</t>
  </si>
  <si>
    <t>Adjust</t>
  </si>
  <si>
    <t>TDF</t>
  </si>
  <si>
    <t>Ratio</t>
  </si>
  <si>
    <t>New Adjust</t>
  </si>
  <si>
    <t>MODE CHOICE</t>
  </si>
  <si>
    <t>OD MATRIX (MORNING PEAK PERIOD)</t>
  </si>
  <si>
    <t>Trips</t>
  </si>
  <si>
    <t>Productions</t>
  </si>
  <si>
    <t>Attractions</t>
  </si>
  <si>
    <t>ZONE-TO-ZONE TRAVEL TIMES (CAR)</t>
  </si>
  <si>
    <t>ZONE-TO-ZONE TRAVEL TIMES (BUS)</t>
  </si>
  <si>
    <t>ZONE-TO-ZONE COSTS (CAR)</t>
  </si>
  <si>
    <t>ZONE-TO-ZONE TRAVEL COSTS (BUS)</t>
  </si>
  <si>
    <t>ZONE-TO-ZONE UTILITY (CAR)</t>
  </si>
  <si>
    <t>ZONE-TO-ZONE UTILITY (BUS)</t>
  </si>
  <si>
    <t>ZONE-TO-ZONE PROPORTION (CAR)</t>
  </si>
  <si>
    <t>ZONE-TO-ZONE PROPORTION (BUS)</t>
  </si>
  <si>
    <t>ZONE-TO-ZONE TRAVEL (CAR)</t>
  </si>
  <si>
    <t>ZONE-TO-ZONE TRAVEL (BU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_(* #,##0_);_(* \(#,##0\);_(* &quot;-&quot;??_);_(@_)"/>
  </numFmts>
  <fonts count="9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i/>
      <sz val="10"/>
      <name val="Arial"/>
      <family val="2"/>
    </font>
    <font>
      <sz val="10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FFFF00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16">
    <xf numFmtId="0" fontId="0" fillId="0" borderId="0" xfId="0"/>
    <xf numFmtId="0" fontId="0" fillId="2" borderId="0" xfId="0" applyFill="1"/>
    <xf numFmtId="3" fontId="0" fillId="2" borderId="0" xfId="0" applyNumberFormat="1" applyFill="1"/>
    <xf numFmtId="0" fontId="5" fillId="2" borderId="0" xfId="0" applyFont="1" applyFill="1"/>
    <xf numFmtId="0" fontId="4" fillId="2" borderId="0" xfId="0" applyFont="1" applyFill="1"/>
    <xf numFmtId="0" fontId="0" fillId="3" borderId="1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3" fontId="0" fillId="3" borderId="0" xfId="0" applyNumberFormat="1" applyFill="1" applyBorder="1" applyAlignment="1">
      <alignment horizontal="center"/>
    </xf>
    <xf numFmtId="11" fontId="0" fillId="3" borderId="0" xfId="0" applyNumberFormat="1" applyFill="1" applyBorder="1" applyAlignment="1">
      <alignment horizontal="center"/>
    </xf>
    <xf numFmtId="11" fontId="0" fillId="3" borderId="8" xfId="0" applyNumberFormat="1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3" fontId="0" fillId="3" borderId="10" xfId="0" applyNumberFormat="1" applyFill="1" applyBorder="1" applyAlignment="1">
      <alignment horizontal="center"/>
    </xf>
    <xf numFmtId="0" fontId="0" fillId="3" borderId="10" xfId="0" applyFill="1" applyBorder="1" applyAlignment="1">
      <alignment horizontal="center"/>
    </xf>
    <xf numFmtId="11" fontId="0" fillId="3" borderId="10" xfId="0" applyNumberFormat="1" applyFill="1" applyBorder="1" applyAlignment="1">
      <alignment horizontal="center"/>
    </xf>
    <xf numFmtId="11" fontId="0" fillId="3" borderId="11" xfId="0" applyNumberFormat="1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5" fillId="4" borderId="0" xfId="0" applyFont="1" applyFill="1" applyBorder="1" applyAlignment="1">
      <alignment horizontal="center"/>
    </xf>
    <xf numFmtId="0" fontId="5" fillId="4" borderId="8" xfId="0" applyFont="1" applyFill="1" applyBorder="1" applyAlignment="1">
      <alignment horizontal="center"/>
    </xf>
    <xf numFmtId="0" fontId="0" fillId="4" borderId="12" xfId="0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5" fillId="4" borderId="12" xfId="0" applyFont="1" applyFill="1" applyBorder="1" applyAlignment="1">
      <alignment horizontal="center"/>
    </xf>
    <xf numFmtId="0" fontId="5" fillId="4" borderId="14" xfId="0" applyFont="1" applyFill="1" applyBorder="1" applyAlignment="1">
      <alignment horizontal="center"/>
    </xf>
    <xf numFmtId="0" fontId="0" fillId="4" borderId="1" xfId="0" applyFill="1" applyBorder="1"/>
    <xf numFmtId="0" fontId="0" fillId="4" borderId="9" xfId="0" applyFill="1" applyBorder="1"/>
    <xf numFmtId="0" fontId="0" fillId="4" borderId="14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4" borderId="1" xfId="0" applyFill="1" applyBorder="1" applyAlignment="1">
      <alignment horizontal="right"/>
    </xf>
    <xf numFmtId="0" fontId="0" fillId="4" borderId="9" xfId="0" applyFill="1" applyBorder="1" applyAlignment="1">
      <alignment horizontal="right"/>
    </xf>
    <xf numFmtId="0" fontId="0" fillId="3" borderId="15" xfId="0" applyFill="1" applyBorder="1" applyAlignment="1">
      <alignment horizontal="center"/>
    </xf>
    <xf numFmtId="0" fontId="0" fillId="3" borderId="16" xfId="0" applyFill="1" applyBorder="1" applyAlignment="1">
      <alignment horizontal="center"/>
    </xf>
    <xf numFmtId="0" fontId="0" fillId="3" borderId="17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4" fillId="4" borderId="9" xfId="0" applyFont="1" applyFill="1" applyBorder="1" applyAlignment="1">
      <alignment horizontal="right"/>
    </xf>
    <xf numFmtId="0" fontId="0" fillId="3" borderId="20" xfId="0" applyFill="1" applyBorder="1" applyAlignment="1">
      <alignment horizontal="center"/>
    </xf>
    <xf numFmtId="0" fontId="0" fillId="3" borderId="14" xfId="0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11" xfId="0" applyFont="1" applyFill="1" applyBorder="1" applyAlignment="1">
      <alignment horizontal="center"/>
    </xf>
    <xf numFmtId="0" fontId="4" fillId="4" borderId="1" xfId="0" applyFont="1" applyFill="1" applyBorder="1" applyAlignment="1">
      <alignment horizontal="right"/>
    </xf>
    <xf numFmtId="0" fontId="5" fillId="4" borderId="9" xfId="0" applyFont="1" applyFill="1" applyBorder="1" applyAlignment="1">
      <alignment horizontal="right"/>
    </xf>
    <xf numFmtId="2" fontId="3" fillId="3" borderId="17" xfId="1" applyNumberFormat="1" applyFont="1" applyFill="1" applyBorder="1" applyAlignment="1">
      <alignment horizontal="center"/>
    </xf>
    <xf numFmtId="2" fontId="3" fillId="3" borderId="19" xfId="1" applyNumberFormat="1" applyFont="1" applyFill="1" applyBorder="1" applyAlignment="1">
      <alignment horizontal="center"/>
    </xf>
    <xf numFmtId="2" fontId="3" fillId="3" borderId="15" xfId="1" applyNumberFormat="1" applyFont="1" applyFill="1" applyBorder="1" applyAlignment="1">
      <alignment horizontal="center"/>
    </xf>
    <xf numFmtId="2" fontId="3" fillId="3" borderId="8" xfId="1" applyNumberFormat="1" applyFont="1" applyFill="1" applyBorder="1" applyAlignment="1">
      <alignment horizontal="center"/>
    </xf>
    <xf numFmtId="2" fontId="3" fillId="3" borderId="20" xfId="1" applyNumberFormat="1" applyFont="1" applyFill="1" applyBorder="1" applyAlignment="1">
      <alignment horizontal="center"/>
    </xf>
    <xf numFmtId="2" fontId="3" fillId="3" borderId="14" xfId="1" applyNumberFormat="1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8" xfId="0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/>
    </xf>
    <xf numFmtId="0" fontId="1" fillId="4" borderId="8" xfId="0" applyFont="1" applyFill="1" applyBorder="1" applyAlignment="1">
      <alignment horizontal="center"/>
    </xf>
    <xf numFmtId="0" fontId="1" fillId="4" borderId="9" xfId="0" applyFont="1" applyFill="1" applyBorder="1" applyAlignment="1">
      <alignment horizontal="right"/>
    </xf>
    <xf numFmtId="0" fontId="1" fillId="3" borderId="17" xfId="0" applyFont="1" applyFill="1" applyBorder="1" applyAlignment="1">
      <alignment horizontal="center"/>
    </xf>
    <xf numFmtId="0" fontId="1" fillId="3" borderId="18" xfId="0" applyFont="1" applyFill="1" applyBorder="1" applyAlignment="1">
      <alignment horizontal="center"/>
    </xf>
    <xf numFmtId="0" fontId="1" fillId="3" borderId="19" xfId="0" applyFont="1" applyFill="1" applyBorder="1" applyAlignment="1">
      <alignment horizontal="center"/>
    </xf>
    <xf numFmtId="0" fontId="1" fillId="3" borderId="15" xfId="0" applyFont="1" applyFill="1" applyBorder="1" applyAlignment="1">
      <alignment horizontal="center"/>
    </xf>
    <xf numFmtId="0" fontId="1" fillId="3" borderId="0" xfId="0" applyFont="1" applyFill="1" applyBorder="1" applyAlignment="1">
      <alignment horizontal="center"/>
    </xf>
    <xf numFmtId="0" fontId="1" fillId="3" borderId="8" xfId="0" applyFont="1" applyFill="1" applyBorder="1" applyAlignment="1">
      <alignment horizontal="center"/>
    </xf>
    <xf numFmtId="0" fontId="1" fillId="3" borderId="16" xfId="0" applyFont="1" applyFill="1" applyBorder="1" applyAlignment="1">
      <alignment horizontal="center"/>
    </xf>
    <xf numFmtId="0" fontId="1" fillId="3" borderId="10" xfId="0" applyFont="1" applyFill="1" applyBorder="1" applyAlignment="1">
      <alignment horizontal="center"/>
    </xf>
    <xf numFmtId="0" fontId="1" fillId="3" borderId="11" xfId="0" applyFont="1" applyFill="1" applyBorder="1" applyAlignment="1">
      <alignment horizontal="center"/>
    </xf>
    <xf numFmtId="0" fontId="0" fillId="5" borderId="0" xfId="0" applyFill="1"/>
    <xf numFmtId="0" fontId="4" fillId="4" borderId="5" xfId="0" applyFont="1" applyFill="1" applyBorder="1" applyAlignment="1">
      <alignment horizontal="center"/>
    </xf>
    <xf numFmtId="0" fontId="4" fillId="4" borderId="6" xfId="0" applyFont="1" applyFill="1" applyBorder="1" applyAlignment="1">
      <alignment horizontal="center"/>
    </xf>
    <xf numFmtId="0" fontId="4" fillId="4" borderId="7" xfId="0" applyFont="1" applyFill="1" applyBorder="1" applyAlignment="1">
      <alignment horizontal="center"/>
    </xf>
    <xf numFmtId="1" fontId="0" fillId="0" borderId="0" xfId="0" applyNumberFormat="1"/>
    <xf numFmtId="2" fontId="0" fillId="0" borderId="0" xfId="0" applyNumberFormat="1"/>
    <xf numFmtId="164" fontId="0" fillId="0" borderId="0" xfId="1" applyNumberFormat="1" applyFont="1"/>
    <xf numFmtId="0" fontId="4" fillId="0" borderId="0" xfId="0" applyFont="1"/>
    <xf numFmtId="43" fontId="0" fillId="0" borderId="0" xfId="1" applyNumberFormat="1" applyFont="1"/>
    <xf numFmtId="164" fontId="0" fillId="6" borderId="0" xfId="1" applyNumberFormat="1" applyFont="1" applyFill="1"/>
    <xf numFmtId="0" fontId="0" fillId="6" borderId="0" xfId="0" applyFill="1"/>
    <xf numFmtId="1" fontId="0" fillId="6" borderId="0" xfId="0" applyNumberFormat="1" applyFill="1"/>
    <xf numFmtId="2" fontId="0" fillId="6" borderId="0" xfId="0" applyNumberFormat="1" applyFill="1"/>
    <xf numFmtId="2" fontId="8" fillId="6" borderId="0" xfId="0" applyNumberFormat="1" applyFont="1" applyFill="1"/>
    <xf numFmtId="0" fontId="0" fillId="6" borderId="1" xfId="0" applyFill="1" applyBorder="1"/>
    <xf numFmtId="0" fontId="0" fillId="6" borderId="0" xfId="0" applyFill="1" applyBorder="1" applyAlignment="1">
      <alignment horizontal="center"/>
    </xf>
    <xf numFmtId="0" fontId="0" fillId="6" borderId="8" xfId="0" applyFill="1" applyBorder="1" applyAlignment="1">
      <alignment horizontal="center"/>
    </xf>
    <xf numFmtId="0" fontId="0" fillId="6" borderId="17" xfId="0" applyFill="1" applyBorder="1" applyAlignment="1">
      <alignment horizontal="center"/>
    </xf>
    <xf numFmtId="0" fontId="0" fillId="6" borderId="18" xfId="0" applyFill="1" applyBorder="1" applyAlignment="1">
      <alignment horizontal="center"/>
    </xf>
    <xf numFmtId="0" fontId="0" fillId="6" borderId="19" xfId="0" applyFill="1" applyBorder="1" applyAlignment="1">
      <alignment horizontal="center"/>
    </xf>
    <xf numFmtId="0" fontId="0" fillId="6" borderId="15" xfId="0" applyFill="1" applyBorder="1" applyAlignment="1">
      <alignment horizontal="center"/>
    </xf>
    <xf numFmtId="0" fontId="0" fillId="6" borderId="9" xfId="0" applyFill="1" applyBorder="1"/>
    <xf numFmtId="0" fontId="0" fillId="6" borderId="16" xfId="0" applyFill="1" applyBorder="1" applyAlignment="1">
      <alignment horizontal="center"/>
    </xf>
    <xf numFmtId="0" fontId="0" fillId="6" borderId="10" xfId="0" applyFill="1" applyBorder="1" applyAlignment="1">
      <alignment horizontal="center"/>
    </xf>
    <xf numFmtId="0" fontId="0" fillId="6" borderId="11" xfId="0" applyFill="1" applyBorder="1" applyAlignment="1">
      <alignment horizontal="center"/>
    </xf>
    <xf numFmtId="1" fontId="0" fillId="3" borderId="17" xfId="0" applyNumberFormat="1" applyFill="1" applyBorder="1" applyAlignment="1">
      <alignment horizontal="center"/>
    </xf>
    <xf numFmtId="1" fontId="0" fillId="3" borderId="18" xfId="0" applyNumberFormat="1" applyFill="1" applyBorder="1" applyAlignment="1">
      <alignment horizontal="center"/>
    </xf>
    <xf numFmtId="1" fontId="0" fillId="3" borderId="21" xfId="0" applyNumberFormat="1" applyFill="1" applyBorder="1" applyAlignment="1">
      <alignment horizontal="center"/>
    </xf>
    <xf numFmtId="1" fontId="4" fillId="3" borderId="18" xfId="0" applyNumberFormat="1" applyFont="1" applyFill="1" applyBorder="1" applyAlignment="1">
      <alignment horizontal="center"/>
    </xf>
    <xf numFmtId="1" fontId="0" fillId="3" borderId="19" xfId="0" applyNumberFormat="1" applyFill="1" applyBorder="1" applyAlignment="1">
      <alignment horizontal="center"/>
    </xf>
    <xf numFmtId="1" fontId="0" fillId="3" borderId="15" xfId="0" applyNumberFormat="1" applyFill="1" applyBorder="1" applyAlignment="1">
      <alignment horizontal="center"/>
    </xf>
    <xf numFmtId="1" fontId="0" fillId="3" borderId="0" xfId="0" applyNumberFormat="1" applyFill="1" applyBorder="1" applyAlignment="1">
      <alignment horizontal="center"/>
    </xf>
    <xf numFmtId="1" fontId="0" fillId="3" borderId="22" xfId="0" applyNumberFormat="1" applyFill="1" applyBorder="1" applyAlignment="1">
      <alignment horizontal="center"/>
    </xf>
    <xf numFmtId="1" fontId="4" fillId="3" borderId="0" xfId="0" applyNumberFormat="1" applyFont="1" applyFill="1" applyBorder="1" applyAlignment="1">
      <alignment horizontal="center"/>
    </xf>
    <xf numFmtId="1" fontId="0" fillId="3" borderId="8" xfId="0" applyNumberFormat="1" applyFill="1" applyBorder="1" applyAlignment="1">
      <alignment horizontal="center"/>
    </xf>
    <xf numFmtId="1" fontId="0" fillId="3" borderId="20" xfId="0" applyNumberFormat="1" applyFill="1" applyBorder="1" applyAlignment="1">
      <alignment horizontal="center"/>
    </xf>
    <xf numFmtId="1" fontId="0" fillId="3" borderId="12" xfId="0" applyNumberFormat="1" applyFill="1" applyBorder="1" applyAlignment="1">
      <alignment horizontal="center"/>
    </xf>
    <xf numFmtId="1" fontId="0" fillId="3" borderId="23" xfId="0" applyNumberFormat="1" applyFill="1" applyBorder="1" applyAlignment="1">
      <alignment horizontal="center"/>
    </xf>
    <xf numFmtId="1" fontId="4" fillId="3" borderId="15" xfId="0" applyNumberFormat="1" applyFont="1" applyFill="1" applyBorder="1" applyAlignment="1">
      <alignment horizontal="center"/>
    </xf>
    <xf numFmtId="1" fontId="7" fillId="2" borderId="5" xfId="0" applyNumberFormat="1" applyFont="1" applyFill="1" applyBorder="1"/>
    <xf numFmtId="1" fontId="0" fillId="2" borderId="6" xfId="0" applyNumberFormat="1" applyFill="1" applyBorder="1"/>
    <xf numFmtId="1" fontId="0" fillId="3" borderId="16" xfId="0" applyNumberFormat="1" applyFill="1" applyBorder="1" applyAlignment="1">
      <alignment horizontal="center"/>
    </xf>
    <xf numFmtId="1" fontId="0" fillId="3" borderId="10" xfId="0" applyNumberFormat="1" applyFill="1" applyBorder="1" applyAlignment="1">
      <alignment horizontal="center"/>
    </xf>
    <xf numFmtId="1" fontId="0" fillId="2" borderId="1" xfId="0" applyNumberFormat="1" applyFill="1" applyBorder="1"/>
    <xf numFmtId="1" fontId="0" fillId="2" borderId="0" xfId="0" applyNumberFormat="1" applyFill="1" applyBorder="1"/>
    <xf numFmtId="0" fontId="6" fillId="3" borderId="2" xfId="0" applyFont="1" applyFill="1" applyBorder="1" applyAlignment="1">
      <alignment horizontal="center"/>
    </xf>
    <xf numFmtId="0" fontId="6" fillId="3" borderId="3" xfId="0" applyFont="1" applyFill="1" applyBorder="1" applyAlignment="1">
      <alignment horizontal="center"/>
    </xf>
    <xf numFmtId="0" fontId="6" fillId="3" borderId="4" xfId="0" applyFont="1" applyFill="1" applyBorder="1" applyAlignment="1">
      <alignment horizontal="center"/>
    </xf>
    <xf numFmtId="0" fontId="4" fillId="4" borderId="5" xfId="0" applyFont="1" applyFill="1" applyBorder="1" applyAlignment="1">
      <alignment horizontal="center"/>
    </xf>
    <xf numFmtId="0" fontId="4" fillId="4" borderId="6" xfId="0" applyFont="1" applyFill="1" applyBorder="1" applyAlignment="1">
      <alignment horizontal="center"/>
    </xf>
    <xf numFmtId="0" fontId="4" fillId="4" borderId="7" xfId="0" applyFont="1" applyFill="1" applyBorder="1" applyAlignment="1">
      <alignment horizontal="center"/>
    </xf>
    <xf numFmtId="0" fontId="4" fillId="6" borderId="5" xfId="0" applyFont="1" applyFill="1" applyBorder="1" applyAlignment="1">
      <alignment horizontal="center"/>
    </xf>
    <xf numFmtId="0" fontId="4" fillId="6" borderId="6" xfId="0" applyFont="1" applyFill="1" applyBorder="1" applyAlignment="1">
      <alignment horizontal="center"/>
    </xf>
    <xf numFmtId="0" fontId="4" fillId="6" borderId="7" xfId="0" applyFont="1" applyFill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99681</xdr:colOff>
      <xdr:row>9</xdr:row>
      <xdr:rowOff>89297</xdr:rowOff>
    </xdr:from>
    <xdr:to>
      <xdr:col>15</xdr:col>
      <xdr:colOff>498895</xdr:colOff>
      <xdr:row>24</xdr:row>
      <xdr:rowOff>1183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37415" y="1559719"/>
          <a:ext cx="3856839" cy="244004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P33"/>
  <sheetViews>
    <sheetView zoomScale="145" zoomScaleNormal="145" workbookViewId="0">
      <selection activeCell="A3" sqref="A3:H8"/>
    </sheetView>
  </sheetViews>
  <sheetFormatPr defaultRowHeight="12.75" x14ac:dyDescent="0.2"/>
  <cols>
    <col min="1" max="1" width="9.85546875" style="1" customWidth="1"/>
    <col min="2" max="2" width="12" style="1" bestFit="1" customWidth="1"/>
    <col min="3" max="3" width="12.7109375" style="1" bestFit="1" customWidth="1"/>
    <col min="4" max="4" width="13.28515625" style="1" bestFit="1" customWidth="1"/>
    <col min="5" max="5" width="13.140625" style="1" bestFit="1" customWidth="1"/>
    <col min="6" max="6" width="11.28515625" style="1" customWidth="1"/>
    <col min="7" max="7" width="15.140625" style="1" customWidth="1"/>
    <col min="8" max="8" width="15.85546875" style="1" bestFit="1" customWidth="1"/>
    <col min="9" max="16384" width="9.140625" style="1"/>
  </cols>
  <sheetData>
    <row r="1" spans="1:16" ht="24" thickBot="1" x14ac:dyDescent="0.4">
      <c r="A1" s="107" t="s">
        <v>23</v>
      </c>
      <c r="B1" s="108"/>
      <c r="C1" s="108"/>
      <c r="D1" s="108"/>
      <c r="E1" s="108"/>
      <c r="F1" s="108"/>
      <c r="G1" s="108"/>
      <c r="H1" s="109"/>
      <c r="K1" s="64"/>
      <c r="L1" s="63" t="s">
        <v>24</v>
      </c>
      <c r="M1" s="64"/>
      <c r="N1" s="64"/>
      <c r="O1" s="64"/>
      <c r="P1" s="65"/>
    </row>
    <row r="2" spans="1:16" ht="13.5" thickBot="1" x14ac:dyDescent="0.25">
      <c r="J2" s="19" t="s">
        <v>0</v>
      </c>
      <c r="K2" s="18" t="s">
        <v>1</v>
      </c>
      <c r="L2" s="18" t="s">
        <v>2</v>
      </c>
      <c r="M2" s="18" t="s">
        <v>3</v>
      </c>
      <c r="N2" s="18" t="s">
        <v>4</v>
      </c>
      <c r="O2" s="18" t="s">
        <v>7</v>
      </c>
      <c r="P2" s="24" t="s">
        <v>8</v>
      </c>
    </row>
    <row r="3" spans="1:16" x14ac:dyDescent="0.2">
      <c r="A3" s="110" t="s">
        <v>12</v>
      </c>
      <c r="B3" s="111"/>
      <c r="C3" s="111"/>
      <c r="D3" s="111"/>
      <c r="E3" s="111"/>
      <c r="F3" s="111"/>
      <c r="G3" s="111"/>
      <c r="H3" s="112"/>
      <c r="J3" s="5">
        <v>1</v>
      </c>
      <c r="K3" s="7">
        <v>61000</v>
      </c>
      <c r="L3" s="6">
        <v>3</v>
      </c>
      <c r="M3" s="6">
        <v>1</v>
      </c>
      <c r="N3" s="6">
        <v>1</v>
      </c>
      <c r="O3" s="6">
        <v>1.1000000000000001</v>
      </c>
      <c r="P3" s="25">
        <v>0.9</v>
      </c>
    </row>
    <row r="4" spans="1:16" x14ac:dyDescent="0.2">
      <c r="A4" s="19" t="s">
        <v>10</v>
      </c>
      <c r="B4" s="18" t="s">
        <v>11</v>
      </c>
      <c r="C4" s="18" t="s">
        <v>1</v>
      </c>
      <c r="D4" s="18" t="s">
        <v>2</v>
      </c>
      <c r="E4" s="18" t="s">
        <v>3</v>
      </c>
      <c r="F4" s="18" t="s">
        <v>4</v>
      </c>
      <c r="G4" s="20" t="s">
        <v>21</v>
      </c>
      <c r="H4" s="21" t="s">
        <v>22</v>
      </c>
      <c r="J4" s="5">
        <v>2</v>
      </c>
      <c r="K4" s="7">
        <v>36000</v>
      </c>
      <c r="L4" s="6">
        <v>1</v>
      </c>
      <c r="M4" s="6">
        <v>6</v>
      </c>
      <c r="N4" s="6">
        <v>5</v>
      </c>
      <c r="O4" s="6">
        <v>4.2</v>
      </c>
      <c r="P4" s="25">
        <v>2.2999999999999998</v>
      </c>
    </row>
    <row r="5" spans="1:16" x14ac:dyDescent="0.2">
      <c r="A5" s="5">
        <v>1</v>
      </c>
      <c r="B5" s="7">
        <v>23000</v>
      </c>
      <c r="C5" s="7">
        <v>30000</v>
      </c>
      <c r="D5" s="6">
        <v>1.4</v>
      </c>
      <c r="E5" s="6">
        <v>2.1</v>
      </c>
      <c r="F5" s="6">
        <v>1.4</v>
      </c>
      <c r="G5" s="8">
        <v>2000000</v>
      </c>
      <c r="H5" s="9">
        <v>5000000</v>
      </c>
      <c r="J5" s="5">
        <v>3</v>
      </c>
      <c r="K5" s="7">
        <v>75000</v>
      </c>
      <c r="L5" s="6">
        <v>2</v>
      </c>
      <c r="M5" s="6">
        <v>5</v>
      </c>
      <c r="N5" s="6">
        <v>1</v>
      </c>
      <c r="O5" s="6">
        <v>0.3</v>
      </c>
      <c r="P5" s="25">
        <v>2.9</v>
      </c>
    </row>
    <row r="6" spans="1:16" x14ac:dyDescent="0.2">
      <c r="A6" s="5">
        <v>2</v>
      </c>
      <c r="B6" s="7">
        <v>35000</v>
      </c>
      <c r="C6" s="7">
        <v>25000</v>
      </c>
      <c r="D6" s="6">
        <v>1.8</v>
      </c>
      <c r="E6" s="6">
        <v>2.2000000000000002</v>
      </c>
      <c r="F6" s="6">
        <v>1.6</v>
      </c>
      <c r="G6" s="8">
        <v>3000000</v>
      </c>
      <c r="H6" s="9">
        <v>15000000</v>
      </c>
      <c r="J6" s="5">
        <v>4</v>
      </c>
      <c r="K6" s="7">
        <v>60000</v>
      </c>
      <c r="L6" s="6">
        <v>3</v>
      </c>
      <c r="M6" s="6">
        <v>4</v>
      </c>
      <c r="N6" s="6">
        <v>1</v>
      </c>
      <c r="O6" s="6">
        <v>1</v>
      </c>
      <c r="P6" s="25">
        <v>2.4</v>
      </c>
    </row>
    <row r="7" spans="1:16" x14ac:dyDescent="0.2">
      <c r="A7" s="5">
        <v>3</v>
      </c>
      <c r="B7" s="7">
        <v>85000</v>
      </c>
      <c r="C7" s="7">
        <v>55000</v>
      </c>
      <c r="D7" s="6">
        <v>2.5</v>
      </c>
      <c r="E7" s="6">
        <v>2.2999999999999998</v>
      </c>
      <c r="F7" s="6">
        <v>1.5</v>
      </c>
      <c r="G7" s="8">
        <v>10000000</v>
      </c>
      <c r="H7" s="9">
        <v>10000000</v>
      </c>
      <c r="J7" s="5">
        <v>5</v>
      </c>
      <c r="K7" s="7">
        <v>54000</v>
      </c>
      <c r="L7" s="6">
        <v>1</v>
      </c>
      <c r="M7" s="6">
        <v>5</v>
      </c>
      <c r="N7" s="6">
        <v>3</v>
      </c>
      <c r="O7" s="6">
        <v>2.4</v>
      </c>
      <c r="P7" s="25">
        <v>2.1</v>
      </c>
    </row>
    <row r="8" spans="1:16" ht="13.5" thickBot="1" x14ac:dyDescent="0.25">
      <c r="A8" s="10">
        <v>4</v>
      </c>
      <c r="B8" s="11">
        <v>15000</v>
      </c>
      <c r="C8" s="11">
        <v>85000</v>
      </c>
      <c r="D8" s="12">
        <v>1.1000000000000001</v>
      </c>
      <c r="E8" s="12">
        <v>1.5</v>
      </c>
      <c r="F8" s="12">
        <v>1.3</v>
      </c>
      <c r="G8" s="13">
        <v>25000000</v>
      </c>
      <c r="H8" s="14">
        <v>20000000</v>
      </c>
      <c r="J8" s="5">
        <v>6</v>
      </c>
      <c r="K8" s="7">
        <v>30000</v>
      </c>
      <c r="L8" s="6">
        <v>1</v>
      </c>
      <c r="M8" s="6">
        <v>1</v>
      </c>
      <c r="N8" s="6">
        <v>1</v>
      </c>
      <c r="O8" s="6">
        <v>0.6</v>
      </c>
      <c r="P8" s="25">
        <v>0.1</v>
      </c>
    </row>
    <row r="9" spans="1:16" x14ac:dyDescent="0.2">
      <c r="B9" s="2"/>
      <c r="C9" s="2"/>
      <c r="G9" s="4"/>
      <c r="J9" s="5">
        <v>7</v>
      </c>
      <c r="K9" s="7">
        <v>62000</v>
      </c>
      <c r="L9" s="6">
        <v>1</v>
      </c>
      <c r="M9" s="6">
        <v>5</v>
      </c>
      <c r="N9" s="6">
        <v>2</v>
      </c>
      <c r="O9" s="6">
        <v>1.9</v>
      </c>
      <c r="P9" s="25">
        <v>1.6</v>
      </c>
    </row>
    <row r="10" spans="1:16" ht="13.5" thickBot="1" x14ac:dyDescent="0.25">
      <c r="B10" s="2"/>
      <c r="J10" s="5">
        <v>8</v>
      </c>
      <c r="K10" s="7">
        <v>44000</v>
      </c>
      <c r="L10" s="6">
        <v>1</v>
      </c>
      <c r="M10" s="6">
        <v>5</v>
      </c>
      <c r="N10" s="6">
        <v>4</v>
      </c>
      <c r="O10" s="6">
        <v>3.2</v>
      </c>
      <c r="P10" s="25">
        <v>1.7</v>
      </c>
    </row>
    <row r="11" spans="1:16" ht="24" thickBot="1" x14ac:dyDescent="0.4">
      <c r="A11" s="107" t="s">
        <v>15</v>
      </c>
      <c r="B11" s="108"/>
      <c r="C11" s="108"/>
      <c r="D11" s="108"/>
      <c r="E11" s="108"/>
      <c r="F11" s="108"/>
      <c r="G11" s="108"/>
      <c r="H11" s="109"/>
      <c r="J11" s="5">
        <v>9</v>
      </c>
      <c r="K11" s="7">
        <v>44000</v>
      </c>
      <c r="L11" s="6">
        <v>0</v>
      </c>
      <c r="M11" s="6">
        <v>4</v>
      </c>
      <c r="N11" s="6">
        <v>3</v>
      </c>
      <c r="O11" s="6">
        <v>2.9</v>
      </c>
      <c r="P11" s="25">
        <v>1.2</v>
      </c>
    </row>
    <row r="12" spans="1:16" ht="13.5" thickBot="1" x14ac:dyDescent="0.25">
      <c r="B12" s="2"/>
      <c r="J12" s="5">
        <v>10</v>
      </c>
      <c r="K12" s="7">
        <v>54000</v>
      </c>
      <c r="L12" s="6">
        <v>2</v>
      </c>
      <c r="M12" s="6">
        <v>1</v>
      </c>
      <c r="N12" s="6">
        <v>1</v>
      </c>
      <c r="O12" s="6">
        <v>0.9</v>
      </c>
      <c r="P12" s="25">
        <v>1.5</v>
      </c>
    </row>
    <row r="13" spans="1:16" x14ac:dyDescent="0.2">
      <c r="A13" s="110" t="s">
        <v>14</v>
      </c>
      <c r="B13" s="111"/>
      <c r="C13" s="111"/>
      <c r="D13" s="111"/>
      <c r="E13" s="111"/>
      <c r="F13" s="112"/>
      <c r="J13" s="5">
        <v>11</v>
      </c>
      <c r="K13" s="7">
        <v>39000</v>
      </c>
      <c r="L13" s="6">
        <v>1</v>
      </c>
      <c r="M13" s="6">
        <v>2</v>
      </c>
      <c r="N13" s="6">
        <v>1</v>
      </c>
      <c r="O13" s="6">
        <v>0.6</v>
      </c>
      <c r="P13" s="25">
        <v>0.9</v>
      </c>
    </row>
    <row r="14" spans="1:16" x14ac:dyDescent="0.2">
      <c r="A14" s="22"/>
      <c r="B14" s="15" t="s">
        <v>4</v>
      </c>
      <c r="C14" s="15" t="s">
        <v>3</v>
      </c>
      <c r="D14" s="15" t="s">
        <v>2</v>
      </c>
      <c r="E14" s="15" t="s">
        <v>1</v>
      </c>
      <c r="F14" s="17" t="s">
        <v>9</v>
      </c>
      <c r="J14" s="5">
        <v>12</v>
      </c>
      <c r="K14" s="7">
        <v>55000</v>
      </c>
      <c r="L14" s="6">
        <v>3</v>
      </c>
      <c r="M14" s="6">
        <v>6</v>
      </c>
      <c r="N14" s="6">
        <v>3</v>
      </c>
      <c r="O14" s="6">
        <v>2.1</v>
      </c>
      <c r="P14" s="25">
        <v>2.1</v>
      </c>
    </row>
    <row r="15" spans="1:16" x14ac:dyDescent="0.2">
      <c r="A15" s="27" t="s">
        <v>5</v>
      </c>
      <c r="B15" s="31">
        <f t="array" ref="B15:F15">LINEST(O3:O22,K3:N22,TRUE,FALSE)</f>
        <v>0.82284710779778281</v>
      </c>
      <c r="C15" s="32">
        <v>-2.4193492604680979E-3</v>
      </c>
      <c r="D15" s="32">
        <v>-4.0961238680322337E-2</v>
      </c>
      <c r="E15" s="32">
        <v>-4.7462345354690597E-6</v>
      </c>
      <c r="F15" s="33">
        <v>0.30009139071088464</v>
      </c>
      <c r="J15" s="5">
        <v>13</v>
      </c>
      <c r="K15" s="7">
        <v>35000</v>
      </c>
      <c r="L15" s="6">
        <v>1</v>
      </c>
      <c r="M15" s="6">
        <v>6</v>
      </c>
      <c r="N15" s="6">
        <v>2</v>
      </c>
      <c r="O15" s="6">
        <v>1.8</v>
      </c>
      <c r="P15" s="25">
        <v>1.6</v>
      </c>
    </row>
    <row r="16" spans="1:16" ht="13.5" thickBot="1" x14ac:dyDescent="0.25">
      <c r="A16" s="28" t="s">
        <v>6</v>
      </c>
      <c r="B16" s="30">
        <f t="array" ref="B16:F16">LINEST(P3:P22,K3:N22,TRUE,FALSE)</f>
        <v>2.7874699397871777E-2</v>
      </c>
      <c r="C16" s="12">
        <v>0.24706905679233285</v>
      </c>
      <c r="D16" s="12">
        <v>0.13613069444827361</v>
      </c>
      <c r="E16" s="12">
        <v>2.3994930312005306E-5</v>
      </c>
      <c r="F16" s="26">
        <v>-0.80093701173922116</v>
      </c>
      <c r="J16" s="5">
        <v>14</v>
      </c>
      <c r="K16" s="7">
        <v>71000</v>
      </c>
      <c r="L16" s="6">
        <v>1</v>
      </c>
      <c r="M16" s="6">
        <v>2</v>
      </c>
      <c r="N16" s="6">
        <v>1</v>
      </c>
      <c r="O16" s="6">
        <v>0.8</v>
      </c>
      <c r="P16" s="25">
        <v>1.5</v>
      </c>
    </row>
    <row r="17" spans="1:16" ht="13.5" thickBot="1" x14ac:dyDescent="0.25">
      <c r="J17" s="5">
        <v>15</v>
      </c>
      <c r="K17" s="7">
        <v>40000</v>
      </c>
      <c r="L17" s="6">
        <v>2</v>
      </c>
      <c r="M17" s="6">
        <v>4</v>
      </c>
      <c r="N17" s="6">
        <v>2</v>
      </c>
      <c r="O17" s="6">
        <v>2.2000000000000002</v>
      </c>
      <c r="P17" s="25">
        <v>1.3</v>
      </c>
    </row>
    <row r="18" spans="1:16" x14ac:dyDescent="0.2">
      <c r="A18" s="110" t="s">
        <v>16</v>
      </c>
      <c r="B18" s="111"/>
      <c r="C18" s="112"/>
      <c r="E18" s="110" t="s">
        <v>20</v>
      </c>
      <c r="F18" s="111"/>
      <c r="G18" s="112"/>
      <c r="J18" s="5">
        <v>16</v>
      </c>
      <c r="K18" s="7">
        <v>58000</v>
      </c>
      <c r="L18" s="6">
        <v>2</v>
      </c>
      <c r="M18" s="6">
        <v>3</v>
      </c>
      <c r="N18" s="6">
        <v>2</v>
      </c>
      <c r="O18" s="6">
        <v>1.3</v>
      </c>
      <c r="P18" s="25">
        <v>1.2</v>
      </c>
    </row>
    <row r="19" spans="1:16" x14ac:dyDescent="0.2">
      <c r="A19" s="22"/>
      <c r="B19" s="15" t="s">
        <v>7</v>
      </c>
      <c r="C19" s="34" t="s">
        <v>8</v>
      </c>
      <c r="E19" s="22"/>
      <c r="F19" s="15" t="s">
        <v>7</v>
      </c>
      <c r="G19" s="34" t="s">
        <v>8</v>
      </c>
      <c r="J19" s="5">
        <v>17</v>
      </c>
      <c r="K19" s="7">
        <v>48000</v>
      </c>
      <c r="L19" s="6">
        <v>1</v>
      </c>
      <c r="M19" s="6">
        <v>5</v>
      </c>
      <c r="N19" s="6">
        <v>4</v>
      </c>
      <c r="O19" s="6">
        <v>3.2</v>
      </c>
      <c r="P19" s="25">
        <v>1.9</v>
      </c>
    </row>
    <row r="20" spans="1:16" x14ac:dyDescent="0.2">
      <c r="A20" s="22">
        <v>1</v>
      </c>
      <c r="B20" s="31">
        <f>B5*($F$15+$E$15*C5+$D$15*D5+$C$15*E5+$B$15*F5)</f>
        <v>28687.070573178313</v>
      </c>
      <c r="C20" s="33">
        <f>B5*(C5*$E$16+D5*$D$16+E5*$C$16+F5*$B$16+$F$16)</f>
        <v>15349.359770197136</v>
      </c>
      <c r="E20" s="22">
        <v>1</v>
      </c>
      <c r="F20" s="42">
        <f>2500+C5/3000+G5/250</f>
        <v>10510</v>
      </c>
      <c r="G20" s="43">
        <f>-3500+C5/100+H5/250</f>
        <v>16800</v>
      </c>
      <c r="J20" s="5">
        <v>18</v>
      </c>
      <c r="K20" s="7">
        <v>45000</v>
      </c>
      <c r="L20" s="6">
        <v>0</v>
      </c>
      <c r="M20" s="6">
        <v>3</v>
      </c>
      <c r="N20" s="6">
        <v>1</v>
      </c>
      <c r="O20" s="6">
        <v>1</v>
      </c>
      <c r="P20" s="25">
        <v>1</v>
      </c>
    </row>
    <row r="21" spans="1:16" x14ac:dyDescent="0.2">
      <c r="A21" s="22">
        <v>2</v>
      </c>
      <c r="B21" s="29">
        <f>B6*($F$15+$E$15*C6+$D$15*D6+$C$15*E6+$B$15*F6)</f>
        <v>49662.833563105021</v>
      </c>
      <c r="C21" s="25">
        <f>B6*(C6*$E$16+D6*$D$16+E6*$C$16+F6*$B$16+$F$16)</f>
        <v>22124.302901663592</v>
      </c>
      <c r="E21" s="22">
        <v>2</v>
      </c>
      <c r="F21" s="44">
        <f>2500+C6/3000+G6/250</f>
        <v>14508.333333333334</v>
      </c>
      <c r="G21" s="45">
        <f>-3500+C6/100+H6/250</f>
        <v>56750</v>
      </c>
      <c r="J21" s="5">
        <v>19</v>
      </c>
      <c r="K21" s="7">
        <v>48000</v>
      </c>
      <c r="L21" s="6">
        <v>2</v>
      </c>
      <c r="M21" s="6">
        <v>1</v>
      </c>
      <c r="N21" s="6">
        <v>1</v>
      </c>
      <c r="O21" s="6">
        <v>0.7</v>
      </c>
      <c r="P21" s="25">
        <v>1.1000000000000001</v>
      </c>
    </row>
    <row r="22" spans="1:16" ht="13.5" thickBot="1" x14ac:dyDescent="0.25">
      <c r="A22" s="22">
        <v>3</v>
      </c>
      <c r="B22" s="29">
        <f>B7*($F$15+$E$15*C7+$D$15*D7+$C$15*E7+$B$15*F7)</f>
        <v>99054.882001334656</v>
      </c>
      <c r="C22" s="25">
        <f>B7*(C7*$E$16+D7*$D$16+E7*$C$16+F7*$B$16+$F$16)</f>
        <v>124880.45055717889</v>
      </c>
      <c r="E22" s="22">
        <v>3</v>
      </c>
      <c r="F22" s="44">
        <f>2500+C7/3000+G7/250</f>
        <v>42518.333333333336</v>
      </c>
      <c r="G22" s="45">
        <f>-3500+C7/100+H7/250</f>
        <v>37050</v>
      </c>
      <c r="J22" s="10">
        <v>20</v>
      </c>
      <c r="K22" s="11">
        <v>55000</v>
      </c>
      <c r="L22" s="12">
        <v>2</v>
      </c>
      <c r="M22" s="12">
        <v>3</v>
      </c>
      <c r="N22" s="12">
        <v>1</v>
      </c>
      <c r="O22" s="12">
        <v>0.5</v>
      </c>
      <c r="P22" s="26">
        <v>2</v>
      </c>
    </row>
    <row r="23" spans="1:16" x14ac:dyDescent="0.2">
      <c r="A23" s="22">
        <v>4</v>
      </c>
      <c r="B23" s="36">
        <f>B8*($F$15+$E$15*C8+$D$15*D8+$C$15*E8+$B$15*F8)</f>
        <v>13765.144633411133</v>
      </c>
      <c r="C23" s="37">
        <f>B8*(C8*$E$16+D8*$D$16+E8*$C$16+F8*$B$16+$F$16)</f>
        <v>26928.247846200957</v>
      </c>
      <c r="E23" s="22">
        <v>4</v>
      </c>
      <c r="F23" s="46">
        <f>2500+C8/3000+G8/250</f>
        <v>102528.33333333333</v>
      </c>
      <c r="G23" s="47">
        <f>-3500+C8/100+H8/250</f>
        <v>77350</v>
      </c>
    </row>
    <row r="24" spans="1:16" ht="13.5" thickBot="1" x14ac:dyDescent="0.25">
      <c r="A24" s="35" t="s">
        <v>17</v>
      </c>
      <c r="B24" s="38">
        <f>SUM(B20:B23)</f>
        <v>191169.93077102915</v>
      </c>
      <c r="C24" s="39">
        <f>SUM(C20:C23)</f>
        <v>189282.36107524057</v>
      </c>
      <c r="E24" s="40" t="s">
        <v>17</v>
      </c>
      <c r="F24" s="48">
        <f>SUM(F20:F23)</f>
        <v>170065</v>
      </c>
      <c r="G24" s="49">
        <f>SUM(G20:G23)</f>
        <v>187950</v>
      </c>
    </row>
    <row r="25" spans="1:16" ht="13.5" thickBot="1" x14ac:dyDescent="0.25">
      <c r="E25" s="41" t="s">
        <v>18</v>
      </c>
      <c r="F25" s="30">
        <f>B24/F24</f>
        <v>1.1240992018994451</v>
      </c>
      <c r="G25" s="26">
        <f>C24/G24</f>
        <v>1.0070889123449884</v>
      </c>
    </row>
    <row r="26" spans="1:16" ht="13.5" thickBot="1" x14ac:dyDescent="0.25">
      <c r="E26" s="3"/>
    </row>
    <row r="27" spans="1:16" x14ac:dyDescent="0.2">
      <c r="A27" s="110" t="s">
        <v>19</v>
      </c>
      <c r="B27" s="111"/>
      <c r="C27" s="112"/>
      <c r="E27" s="3"/>
    </row>
    <row r="28" spans="1:16" x14ac:dyDescent="0.2">
      <c r="A28" s="22"/>
      <c r="B28" s="16" t="s">
        <v>7</v>
      </c>
      <c r="C28" s="17" t="s">
        <v>8</v>
      </c>
      <c r="E28" s="3"/>
    </row>
    <row r="29" spans="1:16" x14ac:dyDescent="0.2">
      <c r="A29" s="22">
        <v>1</v>
      </c>
      <c r="B29" s="31">
        <f>F20*$F$25</f>
        <v>11814.282611963168</v>
      </c>
      <c r="C29" s="33">
        <f>G20*$G$25</f>
        <v>16919.093727395804</v>
      </c>
    </row>
    <row r="30" spans="1:16" x14ac:dyDescent="0.2">
      <c r="A30" s="22">
        <v>2</v>
      </c>
      <c r="B30" s="29">
        <f>F21*$F$25</f>
        <v>16308.805920891116</v>
      </c>
      <c r="C30" s="25">
        <f>G21*$G$25</f>
        <v>57152.295775578095</v>
      </c>
    </row>
    <row r="31" spans="1:16" x14ac:dyDescent="0.2">
      <c r="A31" s="22">
        <v>3</v>
      </c>
      <c r="B31" s="29">
        <f>F22*$F$25</f>
        <v>47794.824566094576</v>
      </c>
      <c r="C31" s="25">
        <f>G22*$G$25</f>
        <v>37312.644202381824</v>
      </c>
    </row>
    <row r="32" spans="1:16" x14ac:dyDescent="0.2">
      <c r="A32" s="22">
        <v>4</v>
      </c>
      <c r="B32" s="36">
        <f>F23*$F$25</f>
        <v>115252.01767208027</v>
      </c>
      <c r="C32" s="37">
        <f>G23*$G$25</f>
        <v>77898.32736988485</v>
      </c>
    </row>
    <row r="33" spans="1:3" ht="13.5" thickBot="1" x14ac:dyDescent="0.25">
      <c r="A33" s="35" t="s">
        <v>17</v>
      </c>
      <c r="B33" s="38">
        <f>SUM(B29:B32)</f>
        <v>191169.93077102915</v>
      </c>
      <c r="C33" s="39">
        <f>SUM(C29:C32)</f>
        <v>189282.36107524059</v>
      </c>
    </row>
  </sheetData>
  <mergeCells count="7">
    <mergeCell ref="A1:H1"/>
    <mergeCell ref="A27:C27"/>
    <mergeCell ref="A3:H3"/>
    <mergeCell ref="A11:H11"/>
    <mergeCell ref="A18:C18"/>
    <mergeCell ref="A13:F13"/>
    <mergeCell ref="E18:G18"/>
  </mergeCells>
  <phoneticPr fontId="2" type="noConversion"/>
  <pageMargins left="0.75" right="0.75" top="1" bottom="1" header="0.5" footer="0.5"/>
  <pageSetup orientation="portrait" horizontalDpi="4294967294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R22"/>
  <sheetViews>
    <sheetView zoomScale="160" zoomScaleNormal="160" workbookViewId="0">
      <selection activeCell="F3" sqref="F3"/>
    </sheetView>
  </sheetViews>
  <sheetFormatPr defaultRowHeight="12.75" x14ac:dyDescent="0.2"/>
  <cols>
    <col min="2" max="2" width="11.7109375" bestFit="1" customWidth="1"/>
    <col min="3" max="3" width="13.140625" bestFit="1" customWidth="1"/>
    <col min="5" max="5" width="12.7109375" customWidth="1"/>
    <col min="6" max="8" width="10.7109375" bestFit="1" customWidth="1"/>
    <col min="9" max="9" width="11.7109375" bestFit="1" customWidth="1"/>
    <col min="10" max="11" width="10.7109375" bestFit="1" customWidth="1"/>
  </cols>
  <sheetData>
    <row r="1" spans="1:18" ht="13.5" thickBot="1" x14ac:dyDescent="0.25">
      <c r="A1" s="69" t="s">
        <v>16</v>
      </c>
      <c r="E1" s="69" t="s">
        <v>25</v>
      </c>
    </row>
    <row r="2" spans="1:18" x14ac:dyDescent="0.2">
      <c r="B2" t="s">
        <v>7</v>
      </c>
      <c r="C2" t="s">
        <v>8</v>
      </c>
      <c r="F2">
        <v>1</v>
      </c>
      <c r="G2">
        <v>2</v>
      </c>
      <c r="H2">
        <v>3</v>
      </c>
      <c r="I2">
        <v>4</v>
      </c>
      <c r="K2" t="s">
        <v>27</v>
      </c>
      <c r="N2" s="110" t="s">
        <v>13</v>
      </c>
      <c r="O2" s="111"/>
      <c r="P2" s="111"/>
      <c r="Q2" s="111"/>
      <c r="R2" s="112"/>
    </row>
    <row r="3" spans="1:18" x14ac:dyDescent="0.2">
      <c r="A3">
        <v>1</v>
      </c>
      <c r="B3" s="68">
        <v>28687.070573178313</v>
      </c>
      <c r="C3" s="68">
        <v>15349.359770197136</v>
      </c>
      <c r="D3" s="68"/>
      <c r="E3" s="68">
        <v>1</v>
      </c>
      <c r="F3" s="70">
        <f>$K3*F14/SUM($F14:$I14)</f>
        <v>5383.0769549219913</v>
      </c>
      <c r="G3" s="68">
        <f t="shared" ref="G3:I3" si="0">$K3*G14/SUM($F14:$I14)</f>
        <v>2538.8215314892523</v>
      </c>
      <c r="H3" s="68">
        <f t="shared" si="0"/>
        <v>5654.8945717808101</v>
      </c>
      <c r="I3" s="68">
        <f t="shared" si="0"/>
        <v>15110.277514986259</v>
      </c>
      <c r="J3" s="68">
        <f>SUM(F3:I3)</f>
        <v>28687.070573178313</v>
      </c>
      <c r="K3" s="71">
        <v>28687.070573178313</v>
      </c>
      <c r="N3" s="22"/>
      <c r="O3" s="15">
        <v>1</v>
      </c>
      <c r="P3" s="15">
        <v>2</v>
      </c>
      <c r="Q3" s="15">
        <v>3</v>
      </c>
      <c r="R3" s="34">
        <v>4</v>
      </c>
    </row>
    <row r="4" spans="1:18" x14ac:dyDescent="0.2">
      <c r="A4">
        <v>2</v>
      </c>
      <c r="B4" s="68">
        <v>49662.833563105021</v>
      </c>
      <c r="C4" s="68">
        <v>22124.302901663592</v>
      </c>
      <c r="D4" s="68"/>
      <c r="E4" s="68">
        <v>2</v>
      </c>
      <c r="F4" s="68">
        <f t="shared" ref="F4:I4" si="1">$K4*F15/SUM($F15:$I15)</f>
        <v>2345.8458659211519</v>
      </c>
      <c r="G4" s="68">
        <f t="shared" si="1"/>
        <v>9957.3452868049899</v>
      </c>
      <c r="H4" s="68">
        <f t="shared" si="1"/>
        <v>4435.7381653897583</v>
      </c>
      <c r="I4" s="68">
        <f t="shared" si="1"/>
        <v>32923.90424498912</v>
      </c>
      <c r="J4" s="68">
        <f t="shared" ref="J4:J6" si="2">SUM(F4:I4)</f>
        <v>49662.833563105021</v>
      </c>
      <c r="K4" s="71">
        <v>49662.833563105021</v>
      </c>
      <c r="N4" s="22">
        <v>1</v>
      </c>
      <c r="O4" s="31">
        <v>5</v>
      </c>
      <c r="P4" s="32">
        <v>15</v>
      </c>
      <c r="Q4" s="32">
        <v>15</v>
      </c>
      <c r="R4" s="33">
        <v>25</v>
      </c>
    </row>
    <row r="5" spans="1:18" x14ac:dyDescent="0.2">
      <c r="A5">
        <v>3</v>
      </c>
      <c r="B5" s="68">
        <v>99054.882001334656</v>
      </c>
      <c r="C5" s="68">
        <v>124880.45055717889</v>
      </c>
      <c r="D5" s="68"/>
      <c r="E5" s="68">
        <v>3</v>
      </c>
      <c r="F5" s="68">
        <f t="shared" ref="F5:I5" si="3">$K5*F16/SUM($F16:$I16)</f>
        <v>3909.2839383643845</v>
      </c>
      <c r="G5" s="68">
        <f t="shared" si="3"/>
        <v>3318.7252891544763</v>
      </c>
      <c r="H5" s="68">
        <f t="shared" si="3"/>
        <v>36960.143495913144</v>
      </c>
      <c r="I5" s="68">
        <f t="shared" si="3"/>
        <v>54866.729277902639</v>
      </c>
      <c r="J5" s="68">
        <f t="shared" si="2"/>
        <v>99054.882001334641</v>
      </c>
      <c r="K5" s="71">
        <v>99054.882001334656</v>
      </c>
      <c r="N5" s="22">
        <v>2</v>
      </c>
      <c r="O5" s="29">
        <v>15</v>
      </c>
      <c r="P5" s="6">
        <v>5</v>
      </c>
      <c r="Q5" s="6">
        <v>25</v>
      </c>
      <c r="R5" s="25">
        <v>15</v>
      </c>
    </row>
    <row r="6" spans="1:18" x14ac:dyDescent="0.2">
      <c r="A6">
        <v>4</v>
      </c>
      <c r="B6" s="68">
        <v>13765.144633411133</v>
      </c>
      <c r="C6" s="68">
        <v>26928.247846200957</v>
      </c>
      <c r="D6" s="68"/>
      <c r="E6" s="68">
        <v>4</v>
      </c>
      <c r="F6" s="68">
        <f t="shared" ref="F6:I6" si="4">$K6*F17/SUM($F17:$I17)</f>
        <v>174.71664962801347</v>
      </c>
      <c r="G6" s="68">
        <f t="shared" si="4"/>
        <v>412.00822104139166</v>
      </c>
      <c r="H6" s="68">
        <f t="shared" si="4"/>
        <v>917.69469566825171</v>
      </c>
      <c r="I6" s="68">
        <f t="shared" si="4"/>
        <v>12260.725067073476</v>
      </c>
      <c r="J6" s="68">
        <f t="shared" si="2"/>
        <v>13765.144633411132</v>
      </c>
      <c r="K6" s="71">
        <v>13765.144633411133</v>
      </c>
      <c r="N6" s="22">
        <v>3</v>
      </c>
      <c r="O6" s="29">
        <v>15</v>
      </c>
      <c r="P6" s="6">
        <v>25</v>
      </c>
      <c r="Q6" s="6">
        <v>5</v>
      </c>
      <c r="R6" s="25">
        <v>15</v>
      </c>
    </row>
    <row r="7" spans="1:18" ht="13.5" thickBot="1" x14ac:dyDescent="0.25">
      <c r="A7" t="s">
        <v>17</v>
      </c>
      <c r="B7" s="68">
        <v>191169.93077102915</v>
      </c>
      <c r="C7" s="68">
        <v>189282.36107524057</v>
      </c>
      <c r="D7" s="68"/>
      <c r="E7" s="68"/>
      <c r="F7" s="68">
        <f>SUM(F3:F6)</f>
        <v>11812.923408835541</v>
      </c>
      <c r="G7" s="68">
        <f t="shared" ref="G7:I7" si="5">SUM(G3:G6)</f>
        <v>16226.900328490108</v>
      </c>
      <c r="H7" s="68">
        <f t="shared" si="5"/>
        <v>47968.470928751965</v>
      </c>
      <c r="I7" s="68">
        <f t="shared" si="5"/>
        <v>115161.6361049515</v>
      </c>
      <c r="J7" s="68"/>
      <c r="K7" s="68"/>
      <c r="N7" s="23">
        <v>4</v>
      </c>
      <c r="O7" s="30">
        <v>25</v>
      </c>
      <c r="P7" s="12">
        <v>15</v>
      </c>
      <c r="Q7" s="12">
        <v>15</v>
      </c>
      <c r="R7" s="26">
        <v>5</v>
      </c>
    </row>
    <row r="8" spans="1:18" x14ac:dyDescent="0.2">
      <c r="B8" s="68"/>
      <c r="C8" s="68"/>
      <c r="D8" s="68"/>
      <c r="E8" s="68" t="s">
        <v>26</v>
      </c>
      <c r="F8" s="71">
        <v>11814.282611963168</v>
      </c>
      <c r="G8" s="71">
        <v>16308.805920891116</v>
      </c>
      <c r="H8" s="71">
        <v>47794.824566094576</v>
      </c>
      <c r="I8" s="71">
        <v>115252.01767208027</v>
      </c>
      <c r="J8" s="68"/>
      <c r="K8" s="68"/>
    </row>
    <row r="9" spans="1:18" x14ac:dyDescent="0.2">
      <c r="F9" s="67"/>
      <c r="G9" s="67"/>
      <c r="H9" s="67"/>
      <c r="I9" s="67"/>
      <c r="J9" s="67"/>
      <c r="K9" s="67"/>
    </row>
    <row r="10" spans="1:18" x14ac:dyDescent="0.2">
      <c r="A10" s="69" t="s">
        <v>19</v>
      </c>
      <c r="E10" t="s">
        <v>30</v>
      </c>
      <c r="F10" s="67">
        <f>F8/F7</f>
        <v>1.0001150606907865</v>
      </c>
      <c r="G10" s="67">
        <f t="shared" ref="G10:I10" si="6">G8/G7</f>
        <v>1.0050475192885238</v>
      </c>
      <c r="H10" s="67">
        <f t="shared" si="6"/>
        <v>0.99637998962036323</v>
      </c>
      <c r="I10" s="67">
        <f t="shared" si="6"/>
        <v>1.000784823576546</v>
      </c>
      <c r="J10" s="67"/>
      <c r="K10" s="67"/>
    </row>
    <row r="11" spans="1:18" x14ac:dyDescent="0.2">
      <c r="B11" t="s">
        <v>7</v>
      </c>
      <c r="C11" t="s">
        <v>8</v>
      </c>
      <c r="E11" t="s">
        <v>28</v>
      </c>
      <c r="F11" s="75">
        <v>0.88111022192805621</v>
      </c>
      <c r="G11" s="75">
        <v>0.90310504783430778</v>
      </c>
      <c r="H11" s="75">
        <v>0.68639150838297236</v>
      </c>
      <c r="I11" s="75">
        <v>1.2676545352610999</v>
      </c>
      <c r="J11" s="67"/>
      <c r="K11" s="67"/>
    </row>
    <row r="12" spans="1:18" x14ac:dyDescent="0.2">
      <c r="A12">
        <v>1</v>
      </c>
      <c r="B12" s="68">
        <v>11814.282611963168</v>
      </c>
      <c r="C12" s="68">
        <v>16919.093727395804</v>
      </c>
      <c r="E12" t="s">
        <v>31</v>
      </c>
      <c r="F12" s="67">
        <f>F11*F10</f>
        <v>0.88121160307885027</v>
      </c>
      <c r="G12" s="67">
        <f>G11*G10</f>
        <v>0.9076634879828146</v>
      </c>
      <c r="H12" s="67">
        <f t="shared" ref="H12:I12" si="7">H11*H10</f>
        <v>0.68390676399813144</v>
      </c>
      <c r="I12" s="67">
        <f t="shared" si="7"/>
        <v>1.2686494204272882</v>
      </c>
      <c r="J12" s="67"/>
      <c r="K12" s="67"/>
    </row>
    <row r="13" spans="1:18" x14ac:dyDescent="0.2">
      <c r="A13">
        <v>2</v>
      </c>
      <c r="B13" s="68">
        <v>16308.805920891116</v>
      </c>
      <c r="C13" s="68">
        <v>57152.295775578095</v>
      </c>
      <c r="E13" t="s">
        <v>29</v>
      </c>
      <c r="F13" s="66">
        <v>1</v>
      </c>
      <c r="G13" s="66">
        <v>2</v>
      </c>
      <c r="H13" s="66">
        <v>3</v>
      </c>
      <c r="I13" s="66">
        <v>4</v>
      </c>
      <c r="J13" s="67"/>
      <c r="K13" s="67"/>
    </row>
    <row r="14" spans="1:18" x14ac:dyDescent="0.2">
      <c r="A14">
        <v>3</v>
      </c>
      <c r="B14" s="68">
        <v>47794.824566094576</v>
      </c>
      <c r="C14" s="68">
        <v>37312.644202381824</v>
      </c>
      <c r="E14">
        <v>1</v>
      </c>
      <c r="F14" s="66">
        <f>F$11*F$8*F19</f>
        <v>2081.9370348295283</v>
      </c>
      <c r="G14" s="66">
        <f t="shared" ref="G14:I14" si="8">G$11*G$8*G19</f>
        <v>981.9043300871208</v>
      </c>
      <c r="H14" s="66">
        <f t="shared" si="8"/>
        <v>2187.0641151214131</v>
      </c>
      <c r="I14" s="66">
        <f t="shared" si="8"/>
        <v>5843.9897160001992</v>
      </c>
      <c r="J14" s="67"/>
      <c r="K14" s="67"/>
    </row>
    <row r="15" spans="1:18" x14ac:dyDescent="0.2">
      <c r="A15">
        <v>4</v>
      </c>
      <c r="B15" s="68">
        <v>115252.01767208027</v>
      </c>
      <c r="C15" s="68">
        <v>77898.32736988485</v>
      </c>
      <c r="E15">
        <v>2</v>
      </c>
      <c r="F15" s="66">
        <f t="shared" ref="F15:I15" si="9">F$11*F$8*F20</f>
        <v>693.97901160984281</v>
      </c>
      <c r="G15" s="66">
        <f t="shared" si="9"/>
        <v>2945.7129902613628</v>
      </c>
      <c r="H15" s="66">
        <f t="shared" si="9"/>
        <v>1312.2384690728479</v>
      </c>
      <c r="I15" s="66">
        <f t="shared" si="9"/>
        <v>9739.9828600003329</v>
      </c>
      <c r="J15" s="67"/>
      <c r="K15" s="67"/>
    </row>
    <row r="16" spans="1:18" x14ac:dyDescent="0.2">
      <c r="A16" t="s">
        <v>17</v>
      </c>
      <c r="B16" s="68">
        <v>191169.93077102915</v>
      </c>
      <c r="C16" s="68">
        <v>189282.36107524059</v>
      </c>
      <c r="E16">
        <v>3</v>
      </c>
      <c r="F16" s="66">
        <f t="shared" ref="F16:I16" si="10">F$11*F$8*F21</f>
        <v>693.97901160984281</v>
      </c>
      <c r="G16" s="66">
        <f t="shared" si="10"/>
        <v>589.14259805227255</v>
      </c>
      <c r="H16" s="66">
        <f t="shared" si="10"/>
        <v>6561.1923453642394</v>
      </c>
      <c r="I16" s="66">
        <f t="shared" si="10"/>
        <v>9739.9828600003329</v>
      </c>
      <c r="J16" s="67"/>
      <c r="K16" s="67"/>
    </row>
    <row r="17" spans="5:11" x14ac:dyDescent="0.2">
      <c r="E17">
        <v>4</v>
      </c>
      <c r="F17" s="66">
        <f t="shared" ref="F17:I17" si="11">F$11*F$8*F22</f>
        <v>416.38740696590571</v>
      </c>
      <c r="G17" s="66">
        <f t="shared" si="11"/>
        <v>981.9043300871208</v>
      </c>
      <c r="H17" s="66">
        <f t="shared" si="11"/>
        <v>2187.0641151214131</v>
      </c>
      <c r="I17" s="66">
        <f t="shared" si="11"/>
        <v>29219.948580001001</v>
      </c>
      <c r="J17" s="67"/>
      <c r="K17" s="67"/>
    </row>
    <row r="18" spans="5:11" x14ac:dyDescent="0.2">
      <c r="E18" s="72"/>
      <c r="F18" s="73">
        <v>1</v>
      </c>
      <c r="G18" s="73">
        <v>2</v>
      </c>
      <c r="H18" s="73">
        <v>3</v>
      </c>
      <c r="I18" s="73">
        <v>4</v>
      </c>
      <c r="J18" s="67"/>
      <c r="K18" s="67"/>
    </row>
    <row r="19" spans="5:11" x14ac:dyDescent="0.2">
      <c r="E19" s="72">
        <v>1</v>
      </c>
      <c r="F19" s="74">
        <v>0.2</v>
      </c>
      <c r="G19" s="74">
        <v>6.6666666666666666E-2</v>
      </c>
      <c r="H19" s="74">
        <v>6.6666666666666666E-2</v>
      </c>
      <c r="I19" s="74">
        <v>0.04</v>
      </c>
      <c r="J19" s="67"/>
      <c r="K19" s="67"/>
    </row>
    <row r="20" spans="5:11" x14ac:dyDescent="0.2">
      <c r="E20" s="72">
        <v>2</v>
      </c>
      <c r="F20" s="74">
        <v>6.6666666666666666E-2</v>
      </c>
      <c r="G20" s="74">
        <v>0.2</v>
      </c>
      <c r="H20" s="74">
        <v>0.04</v>
      </c>
      <c r="I20" s="74">
        <v>6.6666666666666666E-2</v>
      </c>
      <c r="J20" s="67"/>
      <c r="K20" s="67"/>
    </row>
    <row r="21" spans="5:11" x14ac:dyDescent="0.2">
      <c r="E21" s="72">
        <v>3</v>
      </c>
      <c r="F21" s="74">
        <v>6.6666666666666666E-2</v>
      </c>
      <c r="G21" s="74">
        <v>0.04</v>
      </c>
      <c r="H21" s="74">
        <v>0.2</v>
      </c>
      <c r="I21" s="74">
        <v>6.6666666666666666E-2</v>
      </c>
      <c r="J21" s="67"/>
      <c r="K21" s="67"/>
    </row>
    <row r="22" spans="5:11" x14ac:dyDescent="0.2">
      <c r="E22" s="72">
        <v>4</v>
      </c>
      <c r="F22" s="74">
        <v>0.04</v>
      </c>
      <c r="G22" s="74">
        <v>6.6666666666666666E-2</v>
      </c>
      <c r="H22" s="74">
        <v>6.6666666666666666E-2</v>
      </c>
      <c r="I22" s="74">
        <v>0.2</v>
      </c>
      <c r="J22" s="67"/>
      <c r="K22" s="67"/>
    </row>
  </sheetData>
  <mergeCells count="1">
    <mergeCell ref="N2:R2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S63"/>
  <sheetViews>
    <sheetView tabSelected="1" workbookViewId="0">
      <selection activeCell="Q24" sqref="Q24"/>
    </sheetView>
  </sheetViews>
  <sheetFormatPr defaultRowHeight="12.75" x14ac:dyDescent="0.2"/>
  <cols>
    <col min="2" max="4" width="9.28515625" bestFit="1" customWidth="1"/>
    <col min="5" max="5" width="9.5703125" bestFit="1" customWidth="1"/>
    <col min="6" max="6" width="9.28515625" bestFit="1" customWidth="1"/>
    <col min="7" max="7" width="12.140625" bestFit="1" customWidth="1"/>
    <col min="13" max="19" width="9.140625" style="62"/>
  </cols>
  <sheetData>
    <row r="1" spans="1:12" ht="24" thickBot="1" x14ac:dyDescent="0.4">
      <c r="A1" s="107" t="s">
        <v>32</v>
      </c>
      <c r="B1" s="108"/>
      <c r="C1" s="108"/>
      <c r="D1" s="108"/>
      <c r="E1" s="108"/>
      <c r="F1" s="108"/>
      <c r="G1" s="108"/>
      <c r="H1" s="109"/>
      <c r="I1" s="1"/>
      <c r="J1" s="1"/>
      <c r="K1" s="1"/>
      <c r="L1" s="1"/>
    </row>
    <row r="2" spans="1:12" ht="13.5" thickBot="1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</row>
    <row r="3" spans="1:12" x14ac:dyDescent="0.2">
      <c r="A3" s="110" t="s">
        <v>33</v>
      </c>
      <c r="B3" s="111"/>
      <c r="C3" s="111"/>
      <c r="D3" s="111"/>
      <c r="E3" s="111"/>
      <c r="F3" s="111"/>
      <c r="G3" s="112"/>
      <c r="H3" s="1"/>
      <c r="I3" s="1"/>
      <c r="J3" s="1"/>
      <c r="K3" s="1"/>
      <c r="L3" s="1"/>
    </row>
    <row r="4" spans="1:12" x14ac:dyDescent="0.2">
      <c r="A4" s="27" t="s">
        <v>34</v>
      </c>
      <c r="B4" s="15">
        <v>1</v>
      </c>
      <c r="C4" s="15">
        <v>2</v>
      </c>
      <c r="D4" s="15">
        <v>3</v>
      </c>
      <c r="E4" s="15">
        <v>4</v>
      </c>
      <c r="F4" s="50" t="s">
        <v>17</v>
      </c>
      <c r="G4" s="51" t="s">
        <v>35</v>
      </c>
      <c r="H4" s="1"/>
      <c r="I4" s="1"/>
      <c r="J4" s="1"/>
      <c r="K4" s="1"/>
      <c r="L4" s="1"/>
    </row>
    <row r="5" spans="1:12" x14ac:dyDescent="0.2">
      <c r="A5" s="22">
        <v>1</v>
      </c>
      <c r="B5" s="87">
        <v>5383.1232563202702</v>
      </c>
      <c r="C5" s="88">
        <v>2552.7607070570216</v>
      </c>
      <c r="D5" s="88">
        <v>5630.8697553126885</v>
      </c>
      <c r="E5" s="89">
        <v>15120.316854488343</v>
      </c>
      <c r="F5" s="90">
        <v>28687.070573178324</v>
      </c>
      <c r="G5" s="91">
        <v>28687.070573178324</v>
      </c>
      <c r="H5" s="1"/>
      <c r="I5" s="1"/>
      <c r="J5" s="1"/>
      <c r="K5" s="1"/>
      <c r="L5" s="1"/>
    </row>
    <row r="6" spans="1:12" x14ac:dyDescent="0.2">
      <c r="A6" s="22">
        <v>2</v>
      </c>
      <c r="B6" s="92">
        <v>2343.1427708103147</v>
      </c>
      <c r="C6" s="93">
        <v>10000.392449483381</v>
      </c>
      <c r="D6" s="93">
        <v>4411.7654451029211</v>
      </c>
      <c r="E6" s="94">
        <v>32907.532897708428</v>
      </c>
      <c r="F6" s="95">
        <v>49662.833563105043</v>
      </c>
      <c r="G6" s="96">
        <v>49662.833563105043</v>
      </c>
      <c r="H6" s="1"/>
      <c r="I6" s="1"/>
      <c r="J6" s="1"/>
      <c r="K6" s="1"/>
      <c r="L6" s="1"/>
    </row>
    <row r="7" spans="1:12" x14ac:dyDescent="0.2">
      <c r="A7" s="22">
        <v>3</v>
      </c>
      <c r="B7" s="92">
        <v>3913.3597853682318</v>
      </c>
      <c r="C7" s="93">
        <v>3340.3968496699408</v>
      </c>
      <c r="D7" s="93">
        <v>36841.172655843671</v>
      </c>
      <c r="E7" s="94">
        <v>54959.952710452824</v>
      </c>
      <c r="F7" s="95">
        <v>99054.882001334656</v>
      </c>
      <c r="G7" s="96">
        <v>99054.882001334656</v>
      </c>
      <c r="H7" s="1"/>
      <c r="I7" s="1"/>
      <c r="J7" s="1"/>
      <c r="K7" s="1"/>
      <c r="L7" s="1"/>
    </row>
    <row r="8" spans="1:12" ht="13.5" thickBot="1" x14ac:dyDescent="0.25">
      <c r="A8" s="22">
        <v>4</v>
      </c>
      <c r="B8" s="97">
        <v>174.6355505343578</v>
      </c>
      <c r="C8" s="98">
        <v>414.074460338584</v>
      </c>
      <c r="D8" s="98">
        <v>913.36385299347774</v>
      </c>
      <c r="E8" s="99">
        <v>12263.070769544724</v>
      </c>
      <c r="F8" s="95">
        <v>13765.144633411144</v>
      </c>
      <c r="G8" s="96">
        <v>13765.144633411144</v>
      </c>
      <c r="H8" s="1"/>
      <c r="I8" s="1"/>
      <c r="J8" s="1"/>
      <c r="K8" s="1"/>
      <c r="L8" s="1"/>
    </row>
    <row r="9" spans="1:12" x14ac:dyDescent="0.2">
      <c r="A9" s="40" t="s">
        <v>17</v>
      </c>
      <c r="B9" s="100">
        <v>11814.261363033174</v>
      </c>
      <c r="C9" s="95">
        <v>16307.624466548927</v>
      </c>
      <c r="D9" s="95">
        <v>47797.171709252762</v>
      </c>
      <c r="E9" s="95">
        <v>115250.87323219431</v>
      </c>
      <c r="F9" s="101">
        <f>SUM(B9:E9)</f>
        <v>191169.93077102918</v>
      </c>
      <c r="G9" s="102">
        <f>SUM(G5:G8)</f>
        <v>191169.93077102915</v>
      </c>
      <c r="H9" s="1"/>
      <c r="I9" s="1"/>
      <c r="J9" s="1"/>
      <c r="K9" s="1"/>
      <c r="L9" s="1"/>
    </row>
    <row r="10" spans="1:12" ht="13.5" thickBot="1" x14ac:dyDescent="0.25">
      <c r="A10" s="52" t="s">
        <v>36</v>
      </c>
      <c r="B10" s="103">
        <v>11814.282611963168</v>
      </c>
      <c r="C10" s="104">
        <v>16308.805920891116</v>
      </c>
      <c r="D10" s="104">
        <v>47794.824566094576</v>
      </c>
      <c r="E10" s="104">
        <v>115252.01767208027</v>
      </c>
      <c r="F10" s="105"/>
      <c r="G10" s="106"/>
      <c r="H10" s="1"/>
      <c r="I10" s="1"/>
      <c r="J10" s="1"/>
      <c r="K10" s="1"/>
      <c r="L10" s="1"/>
    </row>
    <row r="11" spans="1:12" ht="13.5" thickBot="1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</row>
    <row r="12" spans="1:12" x14ac:dyDescent="0.2">
      <c r="A12" s="113" t="s">
        <v>37</v>
      </c>
      <c r="B12" s="114"/>
      <c r="C12" s="114"/>
      <c r="D12" s="114"/>
      <c r="E12" s="115"/>
      <c r="F12" s="1"/>
      <c r="G12" s="1"/>
      <c r="H12" s="113" t="s">
        <v>38</v>
      </c>
      <c r="I12" s="114"/>
      <c r="J12" s="114"/>
      <c r="K12" s="114"/>
      <c r="L12" s="115"/>
    </row>
    <row r="13" spans="1:12" x14ac:dyDescent="0.2">
      <c r="A13" s="76"/>
      <c r="B13" s="77">
        <v>1</v>
      </c>
      <c r="C13" s="77">
        <v>2</v>
      </c>
      <c r="D13" s="77">
        <v>3</v>
      </c>
      <c r="E13" s="78">
        <v>4</v>
      </c>
      <c r="F13" s="1"/>
      <c r="G13" s="1"/>
      <c r="H13" s="76"/>
      <c r="I13" s="77">
        <v>1</v>
      </c>
      <c r="J13" s="77">
        <v>2</v>
      </c>
      <c r="K13" s="77">
        <v>3</v>
      </c>
      <c r="L13" s="78">
        <v>4</v>
      </c>
    </row>
    <row r="14" spans="1:12" x14ac:dyDescent="0.2">
      <c r="A14" s="76">
        <v>1</v>
      </c>
      <c r="B14" s="79">
        <v>5</v>
      </c>
      <c r="C14" s="80">
        <v>13</v>
      </c>
      <c r="D14" s="80">
        <v>17</v>
      </c>
      <c r="E14" s="81">
        <v>33</v>
      </c>
      <c r="F14" s="1"/>
      <c r="G14" s="1"/>
      <c r="H14" s="76">
        <v>1</v>
      </c>
      <c r="I14" s="79">
        <v>13</v>
      </c>
      <c r="J14" s="80">
        <v>20</v>
      </c>
      <c r="K14" s="80">
        <v>35</v>
      </c>
      <c r="L14" s="81">
        <v>45</v>
      </c>
    </row>
    <row r="15" spans="1:12" x14ac:dyDescent="0.2">
      <c r="A15" s="76">
        <v>2</v>
      </c>
      <c r="B15" s="82">
        <v>13</v>
      </c>
      <c r="C15" s="77">
        <v>5</v>
      </c>
      <c r="D15" s="77">
        <v>25</v>
      </c>
      <c r="E15" s="78">
        <v>15</v>
      </c>
      <c r="F15" s="1"/>
      <c r="G15" s="1"/>
      <c r="H15" s="76">
        <v>2</v>
      </c>
      <c r="I15" s="82">
        <v>20</v>
      </c>
      <c r="J15" s="77">
        <v>7</v>
      </c>
      <c r="K15" s="77">
        <v>55</v>
      </c>
      <c r="L15" s="78">
        <v>23</v>
      </c>
    </row>
    <row r="16" spans="1:12" x14ac:dyDescent="0.2">
      <c r="A16" s="76">
        <v>3</v>
      </c>
      <c r="B16" s="82">
        <v>17</v>
      </c>
      <c r="C16" s="77">
        <v>25</v>
      </c>
      <c r="D16" s="77">
        <v>5</v>
      </c>
      <c r="E16" s="78">
        <v>14</v>
      </c>
      <c r="F16" s="1"/>
      <c r="G16" s="1"/>
      <c r="H16" s="76">
        <v>3</v>
      </c>
      <c r="I16" s="82">
        <v>35</v>
      </c>
      <c r="J16" s="77">
        <v>55</v>
      </c>
      <c r="K16" s="77">
        <v>10</v>
      </c>
      <c r="L16" s="78">
        <v>30</v>
      </c>
    </row>
    <row r="17" spans="1:12" ht="13.5" thickBot="1" x14ac:dyDescent="0.25">
      <c r="A17" s="83">
        <v>4</v>
      </c>
      <c r="B17" s="84">
        <v>33</v>
      </c>
      <c r="C17" s="85">
        <v>15</v>
      </c>
      <c r="D17" s="85">
        <v>14</v>
      </c>
      <c r="E17" s="86">
        <v>5</v>
      </c>
      <c r="F17" s="1"/>
      <c r="G17" s="1"/>
      <c r="H17" s="83">
        <v>4</v>
      </c>
      <c r="I17" s="84">
        <v>45</v>
      </c>
      <c r="J17" s="85">
        <v>23</v>
      </c>
      <c r="K17" s="85">
        <v>30</v>
      </c>
      <c r="L17" s="86">
        <v>5</v>
      </c>
    </row>
    <row r="18" spans="1:12" ht="13.5" thickBot="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</row>
    <row r="19" spans="1:12" x14ac:dyDescent="0.2">
      <c r="A19" s="113" t="s">
        <v>39</v>
      </c>
      <c r="B19" s="114"/>
      <c r="C19" s="114"/>
      <c r="D19" s="114"/>
      <c r="E19" s="115"/>
      <c r="F19" s="1"/>
      <c r="G19" s="1"/>
      <c r="H19" s="113" t="s">
        <v>40</v>
      </c>
      <c r="I19" s="114"/>
      <c r="J19" s="114"/>
      <c r="K19" s="114"/>
      <c r="L19" s="115"/>
    </row>
    <row r="20" spans="1:12" x14ac:dyDescent="0.2">
      <c r="A20" s="76"/>
      <c r="B20" s="77">
        <v>1</v>
      </c>
      <c r="C20" s="77">
        <v>2</v>
      </c>
      <c r="D20" s="77">
        <v>3</v>
      </c>
      <c r="E20" s="78">
        <v>4</v>
      </c>
      <c r="F20" s="1"/>
      <c r="G20" s="1"/>
      <c r="H20" s="76"/>
      <c r="I20" s="77">
        <v>1</v>
      </c>
      <c r="J20" s="77">
        <v>2</v>
      </c>
      <c r="K20" s="77">
        <v>3</v>
      </c>
      <c r="L20" s="78">
        <v>4</v>
      </c>
    </row>
    <row r="21" spans="1:12" x14ac:dyDescent="0.2">
      <c r="A21" s="76">
        <v>1</v>
      </c>
      <c r="B21" s="79">
        <v>2.75</v>
      </c>
      <c r="C21" s="80">
        <v>8.25</v>
      </c>
      <c r="D21" s="80">
        <v>8.25</v>
      </c>
      <c r="E21" s="81">
        <v>13.75</v>
      </c>
      <c r="F21" s="1"/>
      <c r="G21" s="1"/>
      <c r="H21" s="76">
        <v>1</v>
      </c>
      <c r="I21" s="79">
        <v>0.75</v>
      </c>
      <c r="J21" s="80">
        <v>0.75</v>
      </c>
      <c r="K21" s="80">
        <v>0.75</v>
      </c>
      <c r="L21" s="81">
        <v>1.25</v>
      </c>
    </row>
    <row r="22" spans="1:12" x14ac:dyDescent="0.2">
      <c r="A22" s="76">
        <v>2</v>
      </c>
      <c r="B22" s="82">
        <v>8.25</v>
      </c>
      <c r="C22" s="77">
        <v>2.75</v>
      </c>
      <c r="D22" s="77">
        <v>13.75</v>
      </c>
      <c r="E22" s="78">
        <v>8.25</v>
      </c>
      <c r="F22" s="1"/>
      <c r="G22" s="1"/>
      <c r="H22" s="76">
        <v>2</v>
      </c>
      <c r="I22" s="82">
        <v>0.75</v>
      </c>
      <c r="J22" s="77">
        <v>0.75</v>
      </c>
      <c r="K22" s="77">
        <v>1.25</v>
      </c>
      <c r="L22" s="78">
        <v>0.75</v>
      </c>
    </row>
    <row r="23" spans="1:12" x14ac:dyDescent="0.2">
      <c r="A23" s="76">
        <v>3</v>
      </c>
      <c r="B23" s="82">
        <v>8.25</v>
      </c>
      <c r="C23" s="77">
        <v>13.75</v>
      </c>
      <c r="D23" s="77">
        <v>2.75</v>
      </c>
      <c r="E23" s="78">
        <v>8.25</v>
      </c>
      <c r="F23" s="1"/>
      <c r="G23" s="1"/>
      <c r="H23" s="76">
        <v>3</v>
      </c>
      <c r="I23" s="82">
        <v>0.75</v>
      </c>
      <c r="J23" s="77">
        <v>1.25</v>
      </c>
      <c r="K23" s="77">
        <v>0.75</v>
      </c>
      <c r="L23" s="78">
        <v>0.75</v>
      </c>
    </row>
    <row r="24" spans="1:12" ht="13.5" thickBot="1" x14ac:dyDescent="0.25">
      <c r="A24" s="83">
        <v>4</v>
      </c>
      <c r="B24" s="84">
        <v>13.75</v>
      </c>
      <c r="C24" s="85">
        <v>8.25</v>
      </c>
      <c r="D24" s="85">
        <v>8.25</v>
      </c>
      <c r="E24" s="86">
        <v>2.75</v>
      </c>
      <c r="F24" s="1"/>
      <c r="G24" s="1"/>
      <c r="H24" s="83">
        <v>4</v>
      </c>
      <c r="I24" s="84">
        <v>1.25</v>
      </c>
      <c r="J24" s="85">
        <v>0.75</v>
      </c>
      <c r="K24" s="85">
        <v>0.75</v>
      </c>
      <c r="L24" s="86">
        <v>0.75</v>
      </c>
    </row>
    <row r="25" spans="1:12" ht="13.5" thickBot="1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</row>
    <row r="26" spans="1:12" x14ac:dyDescent="0.2">
      <c r="A26" s="110" t="s">
        <v>41</v>
      </c>
      <c r="B26" s="111"/>
      <c r="C26" s="111"/>
      <c r="D26" s="111"/>
      <c r="E26" s="112"/>
      <c r="F26" s="1"/>
      <c r="G26" s="1"/>
      <c r="H26" s="110" t="s">
        <v>42</v>
      </c>
      <c r="I26" s="111"/>
      <c r="J26" s="111"/>
      <c r="K26" s="111"/>
      <c r="L26" s="112"/>
    </row>
    <row r="27" spans="1:12" x14ac:dyDescent="0.2">
      <c r="A27" s="22"/>
      <c r="B27" s="15">
        <v>1</v>
      </c>
      <c r="C27" s="15">
        <v>2</v>
      </c>
      <c r="D27" s="15">
        <v>3</v>
      </c>
      <c r="E27" s="34">
        <v>4</v>
      </c>
      <c r="F27" s="1"/>
      <c r="G27" s="1"/>
      <c r="H27" s="22"/>
      <c r="I27" s="15">
        <v>1</v>
      </c>
      <c r="J27" s="15">
        <v>2</v>
      </c>
      <c r="K27" s="15">
        <v>3</v>
      </c>
      <c r="L27" s="34">
        <v>4</v>
      </c>
    </row>
    <row r="28" spans="1:12" x14ac:dyDescent="0.2">
      <c r="A28" s="22">
        <v>1</v>
      </c>
      <c r="B28" s="53">
        <f>1+0.003*'Trip Generation'!$C5/1000-0.04*B14-0.24*B21</f>
        <v>0.2300000000000002</v>
      </c>
      <c r="C28" s="54">
        <f>1+0.003*'Trip Generation'!$C5/1000-0.04*C14-0.24*C21</f>
        <v>-1.41</v>
      </c>
      <c r="D28" s="54">
        <f>1+0.003*'Trip Generation'!$C5/1000-0.04*D14-0.24*D21</f>
        <v>-1.5699999999999998</v>
      </c>
      <c r="E28" s="55">
        <f>1+0.003*'Trip Generation'!$C5/1000-0.04*E14-0.24*E21</f>
        <v>-3.53</v>
      </c>
      <c r="F28" s="1"/>
      <c r="G28" s="1"/>
      <c r="H28" s="22">
        <v>1</v>
      </c>
      <c r="I28" s="53">
        <f>-3-0.001*'Trip Generation'!$C5/1000-0.04*I14-0.24*I21</f>
        <v>-3.73</v>
      </c>
      <c r="J28" s="54">
        <f>-3-0.001*'Trip Generation'!$C5/1000-0.04*J14-0.24*J21</f>
        <v>-4.01</v>
      </c>
      <c r="K28" s="54">
        <f>-3-0.001*'Trip Generation'!$C5/1000-0.04*K14-0.24*K21</f>
        <v>-4.6099999999999994</v>
      </c>
      <c r="L28" s="55">
        <f>-3-0.001*'Trip Generation'!$C5/1000-0.04*L14-0.24*L21</f>
        <v>-5.13</v>
      </c>
    </row>
    <row r="29" spans="1:12" x14ac:dyDescent="0.2">
      <c r="A29" s="22">
        <v>2</v>
      </c>
      <c r="B29" s="56">
        <f>1+0.003*'Trip Generation'!$C6/1000-0.04*B15-0.24*B22</f>
        <v>-1.425</v>
      </c>
      <c r="C29" s="57">
        <f>1+0.003*'Trip Generation'!$C6/1000-0.04*C15-0.24*C22</f>
        <v>0.21500000000000008</v>
      </c>
      <c r="D29" s="57">
        <f>1+0.003*'Trip Generation'!$C6/1000-0.04*D15-0.24*D22</f>
        <v>-3.2249999999999996</v>
      </c>
      <c r="E29" s="58">
        <f>1+0.003*'Trip Generation'!$C6/1000-0.04*E15-0.24*E22</f>
        <v>-1.5049999999999999</v>
      </c>
      <c r="F29" s="1"/>
      <c r="G29" s="1"/>
      <c r="H29" s="22">
        <v>2</v>
      </c>
      <c r="I29" s="56">
        <f>-3-0.001*'Trip Generation'!$C6/1000-0.04*I15-0.24*I22</f>
        <v>-4.0049999999999999</v>
      </c>
      <c r="J29" s="57">
        <f>-3-0.001*'Trip Generation'!$C6/1000-0.04*J15-0.24*J22</f>
        <v>-3.4849999999999999</v>
      </c>
      <c r="K29" s="57">
        <f>-3-0.001*'Trip Generation'!$C6/1000-0.04*K15-0.24*K22</f>
        <v>-5.5249999999999995</v>
      </c>
      <c r="L29" s="58">
        <f>-3-0.001*'Trip Generation'!$C6/1000-0.04*L15-0.24*L22</f>
        <v>-4.125</v>
      </c>
    </row>
    <row r="30" spans="1:12" x14ac:dyDescent="0.2">
      <c r="A30" s="22">
        <v>3</v>
      </c>
      <c r="B30" s="56">
        <f>1+0.003*'Trip Generation'!$C7/1000-0.04*B16-0.24*B23</f>
        <v>-1.4950000000000001</v>
      </c>
      <c r="C30" s="57">
        <f>1+0.003*'Trip Generation'!$C7/1000-0.04*C16-0.24*C23</f>
        <v>-3.1349999999999998</v>
      </c>
      <c r="D30" s="57">
        <f>1+0.003*'Trip Generation'!$C7/1000-0.04*D16-0.24*D23</f>
        <v>0.30500000000000016</v>
      </c>
      <c r="E30" s="58">
        <f>1+0.003*'Trip Generation'!$C7/1000-0.04*E16-0.24*E23</f>
        <v>-1.375</v>
      </c>
      <c r="F30" s="1"/>
      <c r="G30" s="1"/>
      <c r="H30" s="22">
        <v>3</v>
      </c>
      <c r="I30" s="56">
        <f>-3-0.001*'Trip Generation'!$C7/1000-0.04*I16-0.24*I23</f>
        <v>-4.6349999999999998</v>
      </c>
      <c r="J30" s="57">
        <f>-3-0.001*'Trip Generation'!$C7/1000-0.04*J16-0.24*J23</f>
        <v>-5.5550000000000006</v>
      </c>
      <c r="K30" s="57">
        <f>-3-0.001*'Trip Generation'!$C7/1000-0.04*K16-0.24*K23</f>
        <v>-3.6350000000000002</v>
      </c>
      <c r="L30" s="58">
        <f>-3-0.001*'Trip Generation'!$C7/1000-0.04*L16-0.24*L23</f>
        <v>-4.4349999999999996</v>
      </c>
    </row>
    <row r="31" spans="1:12" ht="13.5" thickBot="1" x14ac:dyDescent="0.25">
      <c r="A31" s="23">
        <v>4</v>
      </c>
      <c r="B31" s="59">
        <f>1+0.003*'Trip Generation'!$C8/1000-0.04*B17-0.24*B24</f>
        <v>-3.3650000000000002</v>
      </c>
      <c r="C31" s="60">
        <f>1+0.003*'Trip Generation'!$C8/1000-0.04*C17-0.24*C24</f>
        <v>-1.3250000000000002</v>
      </c>
      <c r="D31" s="60">
        <f>1+0.003*'Trip Generation'!$C8/1000-0.04*D17-0.24*D24</f>
        <v>-1.2850000000000001</v>
      </c>
      <c r="E31" s="61">
        <f>1+0.003*'Trip Generation'!$C8/1000-0.04*E17-0.24*E24</f>
        <v>0.39500000000000002</v>
      </c>
      <c r="F31" s="1"/>
      <c r="G31" s="1"/>
      <c r="H31" s="23">
        <v>4</v>
      </c>
      <c r="I31" s="59">
        <f>-3-0.001*'Trip Generation'!$C8/1000-0.04*I17-0.24*I24</f>
        <v>-5.1849999999999996</v>
      </c>
      <c r="J31" s="60">
        <f>-3-0.001*'Trip Generation'!$C8/1000-0.04*J17-0.24*J24</f>
        <v>-4.1849999999999996</v>
      </c>
      <c r="K31" s="60">
        <f>-3-0.001*'Trip Generation'!$C8/1000-0.04*K17-0.24*K24</f>
        <v>-4.4649999999999999</v>
      </c>
      <c r="L31" s="61">
        <f>-3-0.001*'Trip Generation'!$C8/1000-0.04*L17-0.24*L24</f>
        <v>-3.4650000000000003</v>
      </c>
    </row>
    <row r="32" spans="1:12" ht="13.5" thickBot="1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</row>
    <row r="33" spans="1:12" x14ac:dyDescent="0.2">
      <c r="A33" s="110" t="s">
        <v>43</v>
      </c>
      <c r="B33" s="111"/>
      <c r="C33" s="111"/>
      <c r="D33" s="111"/>
      <c r="E33" s="112"/>
      <c r="F33" s="1"/>
      <c r="G33" s="1"/>
      <c r="H33" s="110" t="s">
        <v>44</v>
      </c>
      <c r="I33" s="111"/>
      <c r="J33" s="111"/>
      <c r="K33" s="111"/>
      <c r="L33" s="112"/>
    </row>
    <row r="34" spans="1:12" x14ac:dyDescent="0.2">
      <c r="A34" s="22"/>
      <c r="B34" s="15">
        <v>1</v>
      </c>
      <c r="C34" s="15">
        <v>2</v>
      </c>
      <c r="D34" s="15">
        <v>3</v>
      </c>
      <c r="E34" s="34">
        <v>4</v>
      </c>
      <c r="F34" s="1"/>
      <c r="G34" s="1"/>
      <c r="H34" s="22"/>
      <c r="I34" s="15">
        <v>1</v>
      </c>
      <c r="J34" s="15">
        <v>2</v>
      </c>
      <c r="K34" s="15">
        <v>3</v>
      </c>
      <c r="L34" s="34">
        <v>4</v>
      </c>
    </row>
    <row r="35" spans="1:12" x14ac:dyDescent="0.2">
      <c r="A35" s="22">
        <v>1</v>
      </c>
      <c r="B35" s="53">
        <f>EXP(B28)/(EXP(B28)+EXP(I28))</f>
        <v>0.98129349004564537</v>
      </c>
      <c r="C35" s="54">
        <f t="shared" ref="C35:E38" si="0">EXP(C28)/(EXP(C28)+EXP(J28))</f>
        <v>0.93086157965665328</v>
      </c>
      <c r="D35" s="54">
        <f t="shared" si="0"/>
        <v>0.95434882921555619</v>
      </c>
      <c r="E35" s="55">
        <f t="shared" si="0"/>
        <v>0.83201838513392445</v>
      </c>
      <c r="F35" s="1"/>
      <c r="G35" s="1"/>
      <c r="H35" s="22">
        <v>1</v>
      </c>
      <c r="I35" s="53">
        <f>EXP(I28)/(EXP(B28)+EXP(I28))</f>
        <v>1.8706509954354598E-2</v>
      </c>
      <c r="J35" s="54">
        <f t="shared" ref="J35:L38" si="1">EXP(J28)/(EXP(C28)+EXP(J28))</f>
        <v>6.9138420343346829E-2</v>
      </c>
      <c r="K35" s="54">
        <f t="shared" si="1"/>
        <v>4.5651170784443744E-2</v>
      </c>
      <c r="L35" s="55">
        <f t="shared" si="1"/>
        <v>0.16798161486607549</v>
      </c>
    </row>
    <row r="36" spans="1:12" x14ac:dyDescent="0.2">
      <c r="A36" s="22">
        <v>2</v>
      </c>
      <c r="B36" s="56">
        <f t="shared" ref="B36:B38" si="2">EXP(B29)/(EXP(B29)+EXP(I29))</f>
        <v>0.9295632691071829</v>
      </c>
      <c r="C36" s="57">
        <f t="shared" si="0"/>
        <v>0.9758729785823308</v>
      </c>
      <c r="D36" s="57">
        <f t="shared" si="0"/>
        <v>0.90887703898514383</v>
      </c>
      <c r="E36" s="58">
        <f t="shared" si="0"/>
        <v>0.93213770642300553</v>
      </c>
      <c r="F36" s="1"/>
      <c r="G36" s="1"/>
      <c r="H36" s="22">
        <v>2</v>
      </c>
      <c r="I36" s="56">
        <f t="shared" ref="I36:I38" si="3">EXP(I29)/(EXP(B29)+EXP(I29))</f>
        <v>7.0436730892817087E-2</v>
      </c>
      <c r="J36" s="57">
        <f t="shared" si="1"/>
        <v>2.4127021417669203E-2</v>
      </c>
      <c r="K36" s="57">
        <f t="shared" si="1"/>
        <v>9.1122961014856146E-2</v>
      </c>
      <c r="L36" s="58">
        <f t="shared" si="1"/>
        <v>6.7862293576994484E-2</v>
      </c>
    </row>
    <row r="37" spans="1:12" x14ac:dyDescent="0.2">
      <c r="A37" s="22">
        <v>3</v>
      </c>
      <c r="B37" s="56">
        <f t="shared" si="2"/>
        <v>0.9585128806983042</v>
      </c>
      <c r="C37" s="57">
        <f t="shared" si="0"/>
        <v>0.91833974453840539</v>
      </c>
      <c r="D37" s="57">
        <f t="shared" si="0"/>
        <v>0.98092280268474186</v>
      </c>
      <c r="E37" s="58">
        <f t="shared" si="0"/>
        <v>0.95521229695021326</v>
      </c>
      <c r="F37" s="1"/>
      <c r="G37" s="1"/>
      <c r="H37" s="22">
        <v>3</v>
      </c>
      <c r="I37" s="56">
        <f t="shared" si="3"/>
        <v>4.1487119301695866E-2</v>
      </c>
      <c r="J37" s="57">
        <f t="shared" si="1"/>
        <v>8.1660255461594583E-2</v>
      </c>
      <c r="K37" s="57">
        <f t="shared" si="1"/>
        <v>1.907719731525815E-2</v>
      </c>
      <c r="L37" s="58">
        <f t="shared" si="1"/>
        <v>4.4787703049786763E-2</v>
      </c>
    </row>
    <row r="38" spans="1:12" ht="13.5" thickBot="1" x14ac:dyDescent="0.25">
      <c r="A38" s="23">
        <v>4</v>
      </c>
      <c r="B38" s="59">
        <f t="shared" si="2"/>
        <v>0.86056612703834989</v>
      </c>
      <c r="C38" s="60">
        <f t="shared" si="0"/>
        <v>0.94583329951876383</v>
      </c>
      <c r="D38" s="60">
        <f t="shared" si="0"/>
        <v>0.96007466604718616</v>
      </c>
      <c r="E38" s="61">
        <f t="shared" si="0"/>
        <v>0.9793667027730939</v>
      </c>
      <c r="F38" s="1"/>
      <c r="G38" s="1"/>
      <c r="H38" s="23">
        <v>4</v>
      </c>
      <c r="I38" s="59">
        <f t="shared" si="3"/>
        <v>0.13943387296165016</v>
      </c>
      <c r="J38" s="60">
        <f t="shared" si="1"/>
        <v>5.4166700481236091E-2</v>
      </c>
      <c r="K38" s="60">
        <f t="shared" si="1"/>
        <v>3.99253339528138E-2</v>
      </c>
      <c r="L38" s="61">
        <f t="shared" si="1"/>
        <v>2.0633297226906194E-2</v>
      </c>
    </row>
    <row r="39" spans="1:12" ht="13.5" thickBot="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</row>
    <row r="40" spans="1:12" x14ac:dyDescent="0.2">
      <c r="A40" s="110" t="s">
        <v>45</v>
      </c>
      <c r="B40" s="111"/>
      <c r="C40" s="111"/>
      <c r="D40" s="111"/>
      <c r="E40" s="112"/>
      <c r="F40" s="1"/>
      <c r="G40" s="1"/>
      <c r="H40" s="110" t="s">
        <v>46</v>
      </c>
      <c r="I40" s="111"/>
      <c r="J40" s="111"/>
      <c r="K40" s="111"/>
      <c r="L40" s="112"/>
    </row>
    <row r="41" spans="1:12" x14ac:dyDescent="0.2">
      <c r="A41" s="22"/>
      <c r="B41" s="15">
        <v>1</v>
      </c>
      <c r="C41" s="15">
        <v>2</v>
      </c>
      <c r="D41" s="15">
        <v>3</v>
      </c>
      <c r="E41" s="34">
        <v>4</v>
      </c>
      <c r="F41" s="1"/>
      <c r="G41" s="1"/>
      <c r="H41" s="22"/>
      <c r="I41" s="15">
        <v>1</v>
      </c>
      <c r="J41" s="15">
        <v>2</v>
      </c>
      <c r="K41" s="15">
        <v>3</v>
      </c>
      <c r="L41" s="34">
        <v>4</v>
      </c>
    </row>
    <row r="42" spans="1:12" x14ac:dyDescent="0.2">
      <c r="A42" s="22">
        <v>1</v>
      </c>
      <c r="B42" s="53">
        <f>B35*B5</f>
        <v>5282.4238075403973</v>
      </c>
      <c r="C42" s="54">
        <f t="shared" ref="C42:E42" si="4">C35*C5</f>
        <v>2376.2668642565341</v>
      </c>
      <c r="D42" s="54">
        <f t="shared" si="4"/>
        <v>5373.8139584479495</v>
      </c>
      <c r="E42" s="55">
        <f t="shared" si="4"/>
        <v>12580.381611984651</v>
      </c>
      <c r="F42" s="1"/>
      <c r="G42" s="1"/>
      <c r="H42" s="22">
        <v>1</v>
      </c>
      <c r="I42" s="53">
        <f>I35*B5</f>
        <v>100.69944877987288</v>
      </c>
      <c r="J42" s="54">
        <f t="shared" ref="J42:L45" si="5">J35*C5</f>
        <v>176.49384280048761</v>
      </c>
      <c r="K42" s="54">
        <f t="shared" si="5"/>
        <v>257.05579686473851</v>
      </c>
      <c r="L42" s="55">
        <f t="shared" si="5"/>
        <v>2539.9352425036909</v>
      </c>
    </row>
    <row r="43" spans="1:12" x14ac:dyDescent="0.2">
      <c r="A43" s="22">
        <v>2</v>
      </c>
      <c r="B43" s="56">
        <f t="shared" ref="B43:E45" si="6">B36*B6</f>
        <v>2178.0994540192987</v>
      </c>
      <c r="C43" s="57">
        <f t="shared" si="6"/>
        <v>9759.1127666695975</v>
      </c>
      <c r="D43" s="57">
        <f t="shared" si="6"/>
        <v>4009.7523144421179</v>
      </c>
      <c r="E43" s="58">
        <f t="shared" si="6"/>
        <v>30674.352239309534</v>
      </c>
      <c r="F43" s="1"/>
      <c r="G43" s="1"/>
      <c r="H43" s="22">
        <v>2</v>
      </c>
      <c r="I43" s="56">
        <f t="shared" ref="I43:I45" si="7">I36*B6</f>
        <v>165.04331679101591</v>
      </c>
      <c r="J43" s="57">
        <f t="shared" si="5"/>
        <v>241.27968281378293</v>
      </c>
      <c r="K43" s="57">
        <f t="shared" si="5"/>
        <v>402.01313066080297</v>
      </c>
      <c r="L43" s="58">
        <f t="shared" si="5"/>
        <v>2233.1806583988932</v>
      </c>
    </row>
    <row r="44" spans="1:12" x14ac:dyDescent="0.2">
      <c r="A44" s="22">
        <v>3</v>
      </c>
      <c r="B44" s="56">
        <f t="shared" si="6"/>
        <v>3751.0057610822014</v>
      </c>
      <c r="C44" s="57">
        <f t="shared" si="6"/>
        <v>3067.6191895827874</v>
      </c>
      <c r="D44" s="57">
        <f t="shared" si="6"/>
        <v>36138.346335762646</v>
      </c>
      <c r="E44" s="58">
        <f t="shared" si="6"/>
        <v>52498.422668826744</v>
      </c>
      <c r="F44" s="1"/>
      <c r="G44" s="1"/>
      <c r="H44" s="22">
        <v>3</v>
      </c>
      <c r="I44" s="56">
        <f t="shared" si="7"/>
        <v>162.35402428603075</v>
      </c>
      <c r="J44" s="57">
        <f t="shared" si="5"/>
        <v>272.77766008715315</v>
      </c>
      <c r="K44" s="57">
        <f t="shared" si="5"/>
        <v>702.8263200810228</v>
      </c>
      <c r="L44" s="58">
        <f t="shared" si="5"/>
        <v>2461.5300416260843</v>
      </c>
    </row>
    <row r="45" spans="1:12" ht="13.5" thickBot="1" x14ac:dyDescent="0.25">
      <c r="A45" s="23">
        <v>4</v>
      </c>
      <c r="B45" s="59">
        <f t="shared" si="6"/>
        <v>150.28543936656234</v>
      </c>
      <c r="C45" s="60">
        <f t="shared" si="6"/>
        <v>391.64541306849441</v>
      </c>
      <c r="D45" s="60">
        <f t="shared" si="6"/>
        <v>876.89749614228435</v>
      </c>
      <c r="E45" s="61">
        <f t="shared" si="6"/>
        <v>12010.043185442124</v>
      </c>
      <c r="F45" s="1"/>
      <c r="G45" s="1"/>
      <c r="H45" s="23">
        <v>4</v>
      </c>
      <c r="I45" s="59">
        <f t="shared" si="7"/>
        <v>24.350111167795482</v>
      </c>
      <c r="J45" s="60">
        <f t="shared" si="5"/>
        <v>22.429047270089551</v>
      </c>
      <c r="K45" s="60">
        <f t="shared" si="5"/>
        <v>36.466356851193332</v>
      </c>
      <c r="L45" s="61">
        <f t="shared" si="5"/>
        <v>253.02758410260154</v>
      </c>
    </row>
    <row r="46" spans="1:12" s="62" customFormat="1" x14ac:dyDescent="0.2"/>
    <row r="47" spans="1:12" s="62" customFormat="1" x14ac:dyDescent="0.2"/>
    <row r="48" spans="1:12" s="62" customFormat="1" x14ac:dyDescent="0.2"/>
    <row r="49" s="62" customFormat="1" x14ac:dyDescent="0.2"/>
    <row r="50" s="62" customFormat="1" x14ac:dyDescent="0.2"/>
    <row r="51" s="62" customFormat="1" x14ac:dyDescent="0.2"/>
    <row r="52" s="62" customFormat="1" x14ac:dyDescent="0.2"/>
    <row r="53" s="62" customFormat="1" x14ac:dyDescent="0.2"/>
    <row r="54" s="62" customFormat="1" x14ac:dyDescent="0.2"/>
    <row r="55" s="62" customFormat="1" x14ac:dyDescent="0.2"/>
    <row r="56" s="62" customFormat="1" x14ac:dyDescent="0.2"/>
    <row r="57" s="62" customFormat="1" x14ac:dyDescent="0.2"/>
    <row r="58" s="62" customFormat="1" x14ac:dyDescent="0.2"/>
    <row r="59" s="62" customFormat="1" x14ac:dyDescent="0.2"/>
    <row r="60" s="62" customFormat="1" x14ac:dyDescent="0.2"/>
    <row r="61" s="62" customFormat="1" x14ac:dyDescent="0.2"/>
    <row r="62" s="62" customFormat="1" x14ac:dyDescent="0.2"/>
    <row r="63" s="62" customFormat="1" x14ac:dyDescent="0.2"/>
  </sheetData>
  <mergeCells count="12">
    <mergeCell ref="A1:H1"/>
    <mergeCell ref="A3:G3"/>
    <mergeCell ref="A12:E12"/>
    <mergeCell ref="H12:L12"/>
    <mergeCell ref="A19:E19"/>
    <mergeCell ref="H19:L19"/>
    <mergeCell ref="A26:E26"/>
    <mergeCell ref="H26:L26"/>
    <mergeCell ref="A33:E33"/>
    <mergeCell ref="H33:L33"/>
    <mergeCell ref="A40:E40"/>
    <mergeCell ref="H40:L4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rip Generation</vt:lpstr>
      <vt:lpstr>Trip Distribution</vt:lpstr>
      <vt:lpstr>Mode Choic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phen Boyles</dc:creator>
  <cp:lastModifiedBy>Promothes Saha</cp:lastModifiedBy>
  <dcterms:created xsi:type="dcterms:W3CDTF">2010-01-20T16:00:23Z</dcterms:created>
  <dcterms:modified xsi:type="dcterms:W3CDTF">2019-09-19T15:46:50Z</dcterms:modified>
</cp:coreProperties>
</file>